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C$11:$AC$2311</c:f>
              <c:numCache>
                <c:formatCode>General</c:formatCode>
                <c:ptCount val="2301"/>
                <c:pt idx="0">
                  <c:v>4.3299128544280717E-3</c:v>
                </c:pt>
                <c:pt idx="1">
                  <c:v>-2.1341235764212665E-3</c:v>
                </c:pt>
                <c:pt idx="2">
                  <c:v>3.2879242314949111E-3</c:v>
                </c:pt>
                <c:pt idx="3">
                  <c:v>6.4768275340918932E-4</c:v>
                </c:pt>
                <c:pt idx="4">
                  <c:v>1.2276632283027077E-2</c:v>
                </c:pt>
                <c:pt idx="5">
                  <c:v>8.9638585100258392E-4</c:v>
                </c:pt>
                <c:pt idx="6">
                  <c:v>2.215177882264479E-3</c:v>
                </c:pt>
                <c:pt idx="7">
                  <c:v>5.6515120081082823E-3</c:v>
                </c:pt>
                <c:pt idx="8">
                  <c:v>1.0366518269757059E-2</c:v>
                </c:pt>
                <c:pt idx="9">
                  <c:v>-6.8301913040920252E-3</c:v>
                </c:pt>
                <c:pt idx="10">
                  <c:v>8.3257275137495236E-3</c:v>
                </c:pt>
                <c:pt idx="11">
                  <c:v>5.7554612976742359E-3</c:v>
                </c:pt>
                <c:pt idx="12">
                  <c:v>1.7814850750170891E-3</c:v>
                </c:pt>
                <c:pt idx="13">
                  <c:v>5.3280852369163058E-3</c:v>
                </c:pt>
                <c:pt idx="14">
                  <c:v>2.2752076759034387E-4</c:v>
                </c:pt>
                <c:pt idx="15">
                  <c:v>8.9893098599043014E-3</c:v>
                </c:pt>
                <c:pt idx="16">
                  <c:v>8.9826769553472442E-3</c:v>
                </c:pt>
                <c:pt idx="17">
                  <c:v>1.7518856579790583E-3</c:v>
                </c:pt>
                <c:pt idx="18">
                  <c:v>-6.3521875678086009E-3</c:v>
                </c:pt>
                <c:pt idx="19">
                  <c:v>3.1985417344923724E-3</c:v>
                </c:pt>
                <c:pt idx="20">
                  <c:v>1.0372216597467333E-2</c:v>
                </c:pt>
                <c:pt idx="21">
                  <c:v>3.877287654490455E-3</c:v>
                </c:pt>
                <c:pt idx="22">
                  <c:v>-5.3430219647786978E-3</c:v>
                </c:pt>
                <c:pt idx="23">
                  <c:v>-3.9153404306515455E-4</c:v>
                </c:pt>
                <c:pt idx="24">
                  <c:v>7.9376865528177944E-3</c:v>
                </c:pt>
                <c:pt idx="25">
                  <c:v>-2.5375387733417333E-3</c:v>
                </c:pt>
                <c:pt idx="26">
                  <c:v>-7.1696009780744356E-3</c:v>
                </c:pt>
                <c:pt idx="27">
                  <c:v>8.1060401866296303E-4</c:v>
                </c:pt>
                <c:pt idx="28">
                  <c:v>6.5481339790569859E-4</c:v>
                </c:pt>
                <c:pt idx="29">
                  <c:v>4.3271726093405682E-3</c:v>
                </c:pt>
                <c:pt idx="30">
                  <c:v>-2.2357755246193746E-3</c:v>
                </c:pt>
                <c:pt idx="31">
                  <c:v>5.5411700563097604E-3</c:v>
                </c:pt>
                <c:pt idx="32">
                  <c:v>-1.3575004158441484E-3</c:v>
                </c:pt>
                <c:pt idx="33">
                  <c:v>-6.4650017975760865E-3</c:v>
                </c:pt>
                <c:pt idx="34">
                  <c:v>-3.683949943140228E-3</c:v>
                </c:pt>
                <c:pt idx="35">
                  <c:v>-6.9428187289562182E-4</c:v>
                </c:pt>
                <c:pt idx="36">
                  <c:v>-4.2686049842408404E-3</c:v>
                </c:pt>
                <c:pt idx="37">
                  <c:v>-3.2216312161929134E-3</c:v>
                </c:pt>
                <c:pt idx="38">
                  <c:v>-1.3897722803150742E-3</c:v>
                </c:pt>
                <c:pt idx="39">
                  <c:v>1.5045671709446144E-3</c:v>
                </c:pt>
                <c:pt idx="40">
                  <c:v>7.5673170252395713E-3</c:v>
                </c:pt>
                <c:pt idx="41">
                  <c:v>-2.8634756993956567E-3</c:v>
                </c:pt>
                <c:pt idx="42">
                  <c:v>-4.2516769631898432E-3</c:v>
                </c:pt>
                <c:pt idx="43">
                  <c:v>-5.2308473576000089E-3</c:v>
                </c:pt>
                <c:pt idx="44">
                  <c:v>1.4613800712194557E-3</c:v>
                </c:pt>
                <c:pt idx="45">
                  <c:v>-1.9889846822399512E-3</c:v>
                </c:pt>
                <c:pt idx="46">
                  <c:v>-2.4288362195127797E-4</c:v>
                </c:pt>
                <c:pt idx="47">
                  <c:v>-1.2830576488661836E-3</c:v>
                </c:pt>
                <c:pt idx="48">
                  <c:v>-2.3395965247221991E-3</c:v>
                </c:pt>
                <c:pt idx="49">
                  <c:v>-2.3480841441441969E-3</c:v>
                </c:pt>
                <c:pt idx="50">
                  <c:v>-9.1726471967504275E-4</c:v>
                </c:pt>
                <c:pt idx="51">
                  <c:v>1.1807574416458459E-3</c:v>
                </c:pt>
                <c:pt idx="52">
                  <c:v>1.0454149149130565E-7</c:v>
                </c:pt>
                <c:pt idx="53">
                  <c:v>7.5889815146765668E-3</c:v>
                </c:pt>
                <c:pt idx="54">
                  <c:v>2.5308119619122278E-3</c:v>
                </c:pt>
                <c:pt idx="55">
                  <c:v>5.5636883732723269E-3</c:v>
                </c:pt>
                <c:pt idx="56">
                  <c:v>-5.3149439877576629E-3</c:v>
                </c:pt>
                <c:pt idx="57">
                  <c:v>-1.5381691683839863E-3</c:v>
                </c:pt>
                <c:pt idx="58">
                  <c:v>-5.286983198219998E-4</c:v>
                </c:pt>
                <c:pt idx="59">
                  <c:v>1.5235034745680678E-3</c:v>
                </c:pt>
                <c:pt idx="60">
                  <c:v>-5.3176498435580505E-3</c:v>
                </c:pt>
                <c:pt idx="61">
                  <c:v>-1.5200950418168546E-3</c:v>
                </c:pt>
                <c:pt idx="62">
                  <c:v>-3.1166331931662822E-3</c:v>
                </c:pt>
                <c:pt idx="63">
                  <c:v>-2.4904059279861161E-3</c:v>
                </c:pt>
                <c:pt idx="64">
                  <c:v>-1.6001200643381008E-3</c:v>
                </c:pt>
                <c:pt idx="65">
                  <c:v>-8.6645400740269912E-4</c:v>
                </c:pt>
                <c:pt idx="66">
                  <c:v>1.3371187277235602E-3</c:v>
                </c:pt>
                <c:pt idx="67">
                  <c:v>-2.6990347828430329E-3</c:v>
                </c:pt>
                <c:pt idx="68">
                  <c:v>-5.5367821761533008E-3</c:v>
                </c:pt>
                <c:pt idx="69">
                  <c:v>-3.6378611805868814E-3</c:v>
                </c:pt>
                <c:pt idx="70">
                  <c:v>-4.8502365483272455E-3</c:v>
                </c:pt>
                <c:pt idx="71">
                  <c:v>-1.336102712754049E-3</c:v>
                </c:pt>
                <c:pt idx="72">
                  <c:v>1.824292053082887E-3</c:v>
                </c:pt>
                <c:pt idx="73">
                  <c:v>-1.5979400409001851E-3</c:v>
                </c:pt>
                <c:pt idx="74">
                  <c:v>1.3227751618064831E-3</c:v>
                </c:pt>
                <c:pt idx="75">
                  <c:v>-1.5738877632211108E-3</c:v>
                </c:pt>
                <c:pt idx="76">
                  <c:v>-3.8059507848946586E-4</c:v>
                </c:pt>
                <c:pt idx="77">
                  <c:v>-1.9830079513998011E-5</c:v>
                </c:pt>
                <c:pt idx="78">
                  <c:v>-2.7121778748431281E-3</c:v>
                </c:pt>
                <c:pt idx="79">
                  <c:v>1.2690762722430311E-3</c:v>
                </c:pt>
                <c:pt idx="80">
                  <c:v>2.8775767598990323E-3</c:v>
                </c:pt>
                <c:pt idx="81">
                  <c:v>-1.0059704957242552E-3</c:v>
                </c:pt>
                <c:pt idx="82">
                  <c:v>-3.118086000109023E-4</c:v>
                </c:pt>
                <c:pt idx="83">
                  <c:v>-2.0330023305806522E-3</c:v>
                </c:pt>
                <c:pt idx="84">
                  <c:v>-1.9623705237157146E-3</c:v>
                </c:pt>
                <c:pt idx="85">
                  <c:v>-1.4889096588733379E-3</c:v>
                </c:pt>
                <c:pt idx="86">
                  <c:v>-2.8737679945638889E-3</c:v>
                </c:pt>
                <c:pt idx="87">
                  <c:v>-1.6146049098816548E-3</c:v>
                </c:pt>
                <c:pt idx="88">
                  <c:v>-4.0758625253546274E-3</c:v>
                </c:pt>
                <c:pt idx="89">
                  <c:v>-2.1503947039382132E-3</c:v>
                </c:pt>
                <c:pt idx="90">
                  <c:v>-4.494244971753724E-3</c:v>
                </c:pt>
                <c:pt idx="91">
                  <c:v>-3.8334915428872123E-3</c:v>
                </c:pt>
                <c:pt idx="92">
                  <c:v>-2.3838545110528749E-3</c:v>
                </c:pt>
                <c:pt idx="93">
                  <c:v>2.0534849088686691E-4</c:v>
                </c:pt>
                <c:pt idx="94">
                  <c:v>-1.2833788082286385E-3</c:v>
                </c:pt>
                <c:pt idx="95">
                  <c:v>2.3315377128220113E-4</c:v>
                </c:pt>
                <c:pt idx="96">
                  <c:v>4.4692278189105428E-4</c:v>
                </c:pt>
                <c:pt idx="97">
                  <c:v>-1.4963756421251216E-3</c:v>
                </c:pt>
                <c:pt idx="98">
                  <c:v>-4.0378716330297312E-3</c:v>
                </c:pt>
                <c:pt idx="99">
                  <c:v>-8.1899247718953197E-4</c:v>
                </c:pt>
                <c:pt idx="100">
                  <c:v>-6.0741789095016333E-4</c:v>
                </c:pt>
                <c:pt idx="101">
                  <c:v>-5.9556486679653714E-5</c:v>
                </c:pt>
                <c:pt idx="102">
                  <c:v>-3.0201889665874143E-4</c:v>
                </c:pt>
                <c:pt idx="103">
                  <c:v>1.1003858475396727E-4</c:v>
                </c:pt>
                <c:pt idx="104">
                  <c:v>-4.2050240661359664E-4</c:v>
                </c:pt>
                <c:pt idx="105">
                  <c:v>-9.8420310690261123E-4</c:v>
                </c:pt>
                <c:pt idx="106">
                  <c:v>-2.4401807330402536E-3</c:v>
                </c:pt>
                <c:pt idx="107">
                  <c:v>-5.8267604631294379E-4</c:v>
                </c:pt>
                <c:pt idx="108">
                  <c:v>8.7689644431139871E-4</c:v>
                </c:pt>
                <c:pt idx="109">
                  <c:v>-1.2618159754386564E-3</c:v>
                </c:pt>
                <c:pt idx="110">
                  <c:v>-1.6224871519947281E-4</c:v>
                </c:pt>
                <c:pt idx="111">
                  <c:v>-1.9936258743596738E-3</c:v>
                </c:pt>
                <c:pt idx="112">
                  <c:v>5.4916870571089516E-4</c:v>
                </c:pt>
                <c:pt idx="113">
                  <c:v>-1.6539082049646658E-3</c:v>
                </c:pt>
                <c:pt idx="114">
                  <c:v>1.2648159000108322E-3</c:v>
                </c:pt>
                <c:pt idx="115">
                  <c:v>-1.4160324533165312E-3</c:v>
                </c:pt>
                <c:pt idx="116">
                  <c:v>-1.5971257505673596E-3</c:v>
                </c:pt>
                <c:pt idx="117">
                  <c:v>-1.4925704011114933E-3</c:v>
                </c:pt>
                <c:pt idx="118">
                  <c:v>-2.7536202343717252E-3</c:v>
                </c:pt>
                <c:pt idx="119">
                  <c:v>-1.3623014087283947E-3</c:v>
                </c:pt>
                <c:pt idx="120">
                  <c:v>7.3727879523649217E-4</c:v>
                </c:pt>
                <c:pt idx="121">
                  <c:v>-1.9489865079372164E-3</c:v>
                </c:pt>
                <c:pt idx="122">
                  <c:v>-2.1429404026435638E-3</c:v>
                </c:pt>
                <c:pt idx="123">
                  <c:v>-9.7595383551870793E-4</c:v>
                </c:pt>
                <c:pt idx="124">
                  <c:v>-2.9762762726061355E-3</c:v>
                </c:pt>
                <c:pt idx="125">
                  <c:v>-2.9715392038929082E-3</c:v>
                </c:pt>
                <c:pt idx="126">
                  <c:v>-2.5097038523536862E-3</c:v>
                </c:pt>
                <c:pt idx="127">
                  <c:v>-1.6390028152026073E-3</c:v>
                </c:pt>
                <c:pt idx="128">
                  <c:v>-4.6026223946116912E-4</c:v>
                </c:pt>
                <c:pt idx="129">
                  <c:v>-2.1278131834775831E-3</c:v>
                </c:pt>
                <c:pt idx="130">
                  <c:v>-2.1472408564131608E-3</c:v>
                </c:pt>
                <c:pt idx="131">
                  <c:v>-1.0168083861317422E-3</c:v>
                </c:pt>
                <c:pt idx="132">
                  <c:v>-6.7566739951441593E-4</c:v>
                </c:pt>
                <c:pt idx="133">
                  <c:v>7.0167985946182829E-4</c:v>
                </c:pt>
                <c:pt idx="134">
                  <c:v>-9.124124273818604E-4</c:v>
                </c:pt>
                <c:pt idx="135">
                  <c:v>-2.8443150872133789E-3</c:v>
                </c:pt>
                <c:pt idx="136">
                  <c:v>-2.0215656936151578E-3</c:v>
                </c:pt>
                <c:pt idx="137">
                  <c:v>-6.1715206290456626E-4</c:v>
                </c:pt>
                <c:pt idx="138">
                  <c:v>-2.3938695006437069E-3</c:v>
                </c:pt>
                <c:pt idx="139">
                  <c:v>-2.9324666409508114E-3</c:v>
                </c:pt>
                <c:pt idx="140">
                  <c:v>-1.0516894455160006E-3</c:v>
                </c:pt>
                <c:pt idx="141">
                  <c:v>-2.0473333037148399E-3</c:v>
                </c:pt>
                <c:pt idx="142">
                  <c:v>-2.7299372086732367E-3</c:v>
                </c:pt>
                <c:pt idx="143">
                  <c:v>-1.7213163827644734E-3</c:v>
                </c:pt>
                <c:pt idx="144">
                  <c:v>-2.9001601906451062E-3</c:v>
                </c:pt>
                <c:pt idx="145">
                  <c:v>-1.4697904538244905E-3</c:v>
                </c:pt>
                <c:pt idx="146">
                  <c:v>-1.2497812759037046E-3</c:v>
                </c:pt>
                <c:pt idx="147">
                  <c:v>-1.1392679454460299E-3</c:v>
                </c:pt>
                <c:pt idx="148">
                  <c:v>-1.290069436223007E-3</c:v>
                </c:pt>
                <c:pt idx="149">
                  <c:v>-1.3351723219471347E-3</c:v>
                </c:pt>
                <c:pt idx="150">
                  <c:v>-1.4950295465464523E-3</c:v>
                </c:pt>
                <c:pt idx="151">
                  <c:v>-2.7033505524891345E-3</c:v>
                </c:pt>
                <c:pt idx="152">
                  <c:v>-1.8515944455186513E-3</c:v>
                </c:pt>
                <c:pt idx="153">
                  <c:v>-2.0168236936078075E-3</c:v>
                </c:pt>
                <c:pt idx="154">
                  <c:v>-1.2052851809153317E-3</c:v>
                </c:pt>
                <c:pt idx="155">
                  <c:v>-2.4320621903864137E-3</c:v>
                </c:pt>
                <c:pt idx="156">
                  <c:v>-2.6310751485422341E-3</c:v>
                </c:pt>
                <c:pt idx="157">
                  <c:v>-1.5596529800350999E-3</c:v>
                </c:pt>
                <c:pt idx="158">
                  <c:v>-1.7185345315978914E-3</c:v>
                </c:pt>
                <c:pt idx="159">
                  <c:v>-1.1635708737288662E-3</c:v>
                </c:pt>
                <c:pt idx="160">
                  <c:v>-2.2112242698612179E-3</c:v>
                </c:pt>
                <c:pt idx="161">
                  <c:v>-1.2053747078751287E-3</c:v>
                </c:pt>
                <c:pt idx="162">
                  <c:v>-1.0614806146814031E-3</c:v>
                </c:pt>
                <c:pt idx="163">
                  <c:v>-1.3463213755162927E-3</c:v>
                </c:pt>
                <c:pt idx="164">
                  <c:v>-1.6701182430258928E-3</c:v>
                </c:pt>
                <c:pt idx="165">
                  <c:v>-1.8533997017194694E-3</c:v>
                </c:pt>
                <c:pt idx="166">
                  <c:v>-9.2647286491942191E-4</c:v>
                </c:pt>
                <c:pt idx="167">
                  <c:v>-1.1592844241768187E-3</c:v>
                </c:pt>
                <c:pt idx="168">
                  <c:v>-1.6910332089047041E-3</c:v>
                </c:pt>
                <c:pt idx="169">
                  <c:v>-9.2882785652718611E-4</c:v>
                </c:pt>
                <c:pt idx="170">
                  <c:v>-9.0392000827461613E-4</c:v>
                </c:pt>
                <c:pt idx="171">
                  <c:v>-8.1720688880502004E-4</c:v>
                </c:pt>
                <c:pt idx="172">
                  <c:v>-1.3821500035491145E-3</c:v>
                </c:pt>
                <c:pt idx="173">
                  <c:v>-1.4886171447515868E-3</c:v>
                </c:pt>
                <c:pt idx="174">
                  <c:v>-1.6453042440835626E-3</c:v>
                </c:pt>
                <c:pt idx="175">
                  <c:v>-1.5756518577040891E-3</c:v>
                </c:pt>
                <c:pt idx="176">
                  <c:v>-1.7316472415253407E-3</c:v>
                </c:pt>
                <c:pt idx="177">
                  <c:v>-9.622454952944344E-4</c:v>
                </c:pt>
                <c:pt idx="178">
                  <c:v>-2.4056683670824371E-3</c:v>
                </c:pt>
                <c:pt idx="179">
                  <c:v>-1.5164767421698803E-3</c:v>
                </c:pt>
                <c:pt idx="180">
                  <c:v>-1.5985359070056007E-3</c:v>
                </c:pt>
                <c:pt idx="181">
                  <c:v>-2.1555807044718635E-3</c:v>
                </c:pt>
                <c:pt idx="182">
                  <c:v>-1.9560327716671572E-3</c:v>
                </c:pt>
                <c:pt idx="183">
                  <c:v>-2.3784442555523019E-3</c:v>
                </c:pt>
                <c:pt idx="184">
                  <c:v>-8.1874092146677277E-4</c:v>
                </c:pt>
                <c:pt idx="185">
                  <c:v>-1.9798726092125352E-3</c:v>
                </c:pt>
                <c:pt idx="186">
                  <c:v>-1.9666282496088004E-3</c:v>
                </c:pt>
                <c:pt idx="187">
                  <c:v>-1.5589658365767652E-3</c:v>
                </c:pt>
                <c:pt idx="188">
                  <c:v>-1.006560111600132E-3</c:v>
                </c:pt>
                <c:pt idx="189">
                  <c:v>-5.3633673331821355E-4</c:v>
                </c:pt>
                <c:pt idx="190">
                  <c:v>-9.9577474934798432E-4</c:v>
                </c:pt>
                <c:pt idx="191">
                  <c:v>-6.8344012349665778E-4</c:v>
                </c:pt>
                <c:pt idx="192">
                  <c:v>-1.0135611545762681E-3</c:v>
                </c:pt>
                <c:pt idx="193">
                  <c:v>5.9077113132587761E-5</c:v>
                </c:pt>
                <c:pt idx="194">
                  <c:v>-2.3088388186103329E-4</c:v>
                </c:pt>
                <c:pt idx="195">
                  <c:v>-1.6626870904613948E-3</c:v>
                </c:pt>
                <c:pt idx="196">
                  <c:v>-1.4984574390416172E-3</c:v>
                </c:pt>
                <c:pt idx="197">
                  <c:v>-2.5798443204181135E-4</c:v>
                </c:pt>
                <c:pt idx="198">
                  <c:v>-1.0675957560511463E-3</c:v>
                </c:pt>
                <c:pt idx="199">
                  <c:v>-1.489894435671487E-3</c:v>
                </c:pt>
                <c:pt idx="200">
                  <c:v>-7.8629538215690617E-4</c:v>
                </c:pt>
                <c:pt idx="201">
                  <c:v>-1.5450123570199571E-3</c:v>
                </c:pt>
                <c:pt idx="202">
                  <c:v>-1.7729616465750365E-3</c:v>
                </c:pt>
                <c:pt idx="203">
                  <c:v>-2.0431011899950738E-4</c:v>
                </c:pt>
                <c:pt idx="204">
                  <c:v>-7.0588874724665171E-4</c:v>
                </c:pt>
                <c:pt idx="205">
                  <c:v>-9.3705943503013742E-4</c:v>
                </c:pt>
                <c:pt idx="206">
                  <c:v>-1.7289314920512257E-3</c:v>
                </c:pt>
                <c:pt idx="207">
                  <c:v>-1.0265520867035159E-3</c:v>
                </c:pt>
                <c:pt idx="208">
                  <c:v>-1.3751440481837539E-3</c:v>
                </c:pt>
                <c:pt idx="209">
                  <c:v>-1.8535932434093558E-4</c:v>
                </c:pt>
                <c:pt idx="210">
                  <c:v>-1.2854007187799651E-3</c:v>
                </c:pt>
                <c:pt idx="211">
                  <c:v>-1.0494598595129669E-3</c:v>
                </c:pt>
                <c:pt idx="212">
                  <c:v>-5.7675628453906017E-4</c:v>
                </c:pt>
                <c:pt idx="213">
                  <c:v>-4.9125527395780383E-5</c:v>
                </c:pt>
                <c:pt idx="214">
                  <c:v>-1.0155954540805832E-3</c:v>
                </c:pt>
                <c:pt idx="215">
                  <c:v>-8.33154672634423E-4</c:v>
                </c:pt>
                <c:pt idx="216">
                  <c:v>8.4621360194662293E-5</c:v>
                </c:pt>
                <c:pt idx="217">
                  <c:v>-1.8138317347635713E-3</c:v>
                </c:pt>
                <c:pt idx="218">
                  <c:v>3.0669080628640405E-4</c:v>
                </c:pt>
                <c:pt idx="219">
                  <c:v>-1.6955823544552093E-4</c:v>
                </c:pt>
                <c:pt idx="220">
                  <c:v>-2.6422096196598195E-3</c:v>
                </c:pt>
                <c:pt idx="221">
                  <c:v>-1.666407449653063E-3</c:v>
                </c:pt>
                <c:pt idx="222">
                  <c:v>-7.5955737675965571E-4</c:v>
                </c:pt>
                <c:pt idx="223">
                  <c:v>1.8771752892482625E-3</c:v>
                </c:pt>
                <c:pt idx="224">
                  <c:v>3.1683550063878185E-4</c:v>
                </c:pt>
                <c:pt idx="225">
                  <c:v>6.7873534996430729E-4</c:v>
                </c:pt>
                <c:pt idx="226">
                  <c:v>-3.3155501736398252E-4</c:v>
                </c:pt>
                <c:pt idx="227">
                  <c:v>-2.3032008674371864E-3</c:v>
                </c:pt>
                <c:pt idx="228">
                  <c:v>-7.6017465416455474E-4</c:v>
                </c:pt>
                <c:pt idx="229">
                  <c:v>-1.9185816345905181E-3</c:v>
                </c:pt>
                <c:pt idx="230">
                  <c:v>3.3307432650853432E-3</c:v>
                </c:pt>
                <c:pt idx="231">
                  <c:v>7.214564433557745E-4</c:v>
                </c:pt>
                <c:pt idx="232">
                  <c:v>1.0756279507248868E-3</c:v>
                </c:pt>
                <c:pt idx="233">
                  <c:v>2.6619807751930881E-3</c:v>
                </c:pt>
                <c:pt idx="234">
                  <c:v>1.4310425514264639E-3</c:v>
                </c:pt>
                <c:pt idx="235">
                  <c:v>-2.1193641875584049E-3</c:v>
                </c:pt>
                <c:pt idx="236">
                  <c:v>-4.6006469405056663E-4</c:v>
                </c:pt>
                <c:pt idx="237">
                  <c:v>2.8842171729192428E-4</c:v>
                </c:pt>
                <c:pt idx="238">
                  <c:v>1.5722551614532655E-3</c:v>
                </c:pt>
                <c:pt idx="239">
                  <c:v>-2.6797670304991063E-3</c:v>
                </c:pt>
                <c:pt idx="240">
                  <c:v>-1.8569409649852632E-3</c:v>
                </c:pt>
                <c:pt idx="241">
                  <c:v>-5.1192992390866957E-4</c:v>
                </c:pt>
                <c:pt idx="242">
                  <c:v>-1.8232862560854414E-3</c:v>
                </c:pt>
                <c:pt idx="243">
                  <c:v>-1.5775636962813457E-3</c:v>
                </c:pt>
                <c:pt idx="244">
                  <c:v>1.0408660208347312E-4</c:v>
                </c:pt>
                <c:pt idx="245">
                  <c:v>-8.9516257298280846E-4</c:v>
                </c:pt>
                <c:pt idx="246">
                  <c:v>-6.2182130633375854E-4</c:v>
                </c:pt>
                <c:pt idx="247">
                  <c:v>-1.5946482294496994E-3</c:v>
                </c:pt>
                <c:pt idx="248">
                  <c:v>-2.1153023335824354E-3</c:v>
                </c:pt>
                <c:pt idx="249">
                  <c:v>-1.598875168188945E-3</c:v>
                </c:pt>
                <c:pt idx="250">
                  <c:v>-9.9170566792850315E-4</c:v>
                </c:pt>
                <c:pt idx="251">
                  <c:v>-1.8326806665716275E-4</c:v>
                </c:pt>
                <c:pt idx="252">
                  <c:v>-1.8054543699710587E-4</c:v>
                </c:pt>
                <c:pt idx="253">
                  <c:v>-5.3780160729498955E-5</c:v>
                </c:pt>
                <c:pt idx="254">
                  <c:v>3.9014207800850895E-4</c:v>
                </c:pt>
                <c:pt idx="255">
                  <c:v>-7.0771578250101649E-4</c:v>
                </c:pt>
                <c:pt idx="256">
                  <c:v>-3.1975858156532005E-5</c:v>
                </c:pt>
                <c:pt idx="257">
                  <c:v>-1.5281199264093048E-4</c:v>
                </c:pt>
                <c:pt idx="258">
                  <c:v>-5.1858953184428722E-4</c:v>
                </c:pt>
                <c:pt idx="259">
                  <c:v>-9.3363299618672707E-5</c:v>
                </c:pt>
                <c:pt idx="260">
                  <c:v>3.3349717562893393E-3</c:v>
                </c:pt>
                <c:pt idx="261">
                  <c:v>8.5322855962676955E-4</c:v>
                </c:pt>
                <c:pt idx="262">
                  <c:v>-2.4848222159584259E-3</c:v>
                </c:pt>
                <c:pt idx="263">
                  <c:v>1.4274651673017585E-3</c:v>
                </c:pt>
                <c:pt idx="264">
                  <c:v>-2.008965641930021E-3</c:v>
                </c:pt>
                <c:pt idx="265">
                  <c:v>2.5877180959020182E-4</c:v>
                </c:pt>
                <c:pt idx="266">
                  <c:v>-1.0720433626668115E-3</c:v>
                </c:pt>
                <c:pt idx="267">
                  <c:v>-9.7800873857380871E-5</c:v>
                </c:pt>
                <c:pt idx="268">
                  <c:v>3.0752120804077958E-3</c:v>
                </c:pt>
                <c:pt idx="269">
                  <c:v>1.8650466227052749E-3</c:v>
                </c:pt>
                <c:pt idx="270">
                  <c:v>2.0168892506824444E-3</c:v>
                </c:pt>
                <c:pt idx="271">
                  <c:v>-3.5555808383942039E-4</c:v>
                </c:pt>
                <c:pt idx="272">
                  <c:v>1.5594985840580583E-3</c:v>
                </c:pt>
                <c:pt idx="273">
                  <c:v>-4.3352968255130388E-3</c:v>
                </c:pt>
                <c:pt idx="274">
                  <c:v>-6.7888741532804928E-4</c:v>
                </c:pt>
                <c:pt idx="275">
                  <c:v>1.6614610193146882E-3</c:v>
                </c:pt>
                <c:pt idx="276">
                  <c:v>1.1379248226382026E-3</c:v>
                </c:pt>
                <c:pt idx="277">
                  <c:v>-1.2365459444456071E-3</c:v>
                </c:pt>
                <c:pt idx="278">
                  <c:v>-2.3486509781174211E-3</c:v>
                </c:pt>
                <c:pt idx="279">
                  <c:v>4.5599584634369028E-5</c:v>
                </c:pt>
                <c:pt idx="280">
                  <c:v>-2.0779398389368202E-3</c:v>
                </c:pt>
                <c:pt idx="281">
                  <c:v>1.5621433162800527E-3</c:v>
                </c:pt>
                <c:pt idx="282">
                  <c:v>-8.6986388730033934E-4</c:v>
                </c:pt>
                <c:pt idx="283">
                  <c:v>-4.7424493742051835E-4</c:v>
                </c:pt>
                <c:pt idx="284">
                  <c:v>2.9735765914009893E-3</c:v>
                </c:pt>
                <c:pt idx="285">
                  <c:v>-5.8679412735031244E-4</c:v>
                </c:pt>
                <c:pt idx="286">
                  <c:v>-1.0787186686119984E-3</c:v>
                </c:pt>
                <c:pt idx="287">
                  <c:v>-2.5194072577779461E-4</c:v>
                </c:pt>
                <c:pt idx="288">
                  <c:v>1.9081119103670809E-3</c:v>
                </c:pt>
                <c:pt idx="289">
                  <c:v>-1.2372762986687762E-3</c:v>
                </c:pt>
                <c:pt idx="290">
                  <c:v>-2.1739718736808709E-3</c:v>
                </c:pt>
                <c:pt idx="291">
                  <c:v>1.1833976861072466E-3</c:v>
                </c:pt>
                <c:pt idx="292">
                  <c:v>-1.2772524277729E-4</c:v>
                </c:pt>
                <c:pt idx="293">
                  <c:v>-2.7443521346704955E-3</c:v>
                </c:pt>
                <c:pt idx="294">
                  <c:v>1.4128516879921525E-3</c:v>
                </c:pt>
                <c:pt idx="295">
                  <c:v>1.9666298101016881E-3</c:v>
                </c:pt>
                <c:pt idx="296">
                  <c:v>-1.453760960925754E-3</c:v>
                </c:pt>
                <c:pt idx="297">
                  <c:v>-5.3081563204670709E-4</c:v>
                </c:pt>
                <c:pt idx="298">
                  <c:v>1.2184860001846799E-3</c:v>
                </c:pt>
                <c:pt idx="299">
                  <c:v>-1.4568007208731817E-3</c:v>
                </c:pt>
                <c:pt idx="300">
                  <c:v>7.5629834043104346E-4</c:v>
                </c:pt>
                <c:pt idx="301">
                  <c:v>-7.8210667673268147E-4</c:v>
                </c:pt>
                <c:pt idx="302">
                  <c:v>1.5887486546355654E-3</c:v>
                </c:pt>
                <c:pt idx="303">
                  <c:v>2.0449124333527906E-3</c:v>
                </c:pt>
                <c:pt idx="304">
                  <c:v>1.1234038454008555E-3</c:v>
                </c:pt>
                <c:pt idx="305">
                  <c:v>7.8134509467183214E-4</c:v>
                </c:pt>
                <c:pt idx="306">
                  <c:v>1.904107431202607E-3</c:v>
                </c:pt>
                <c:pt idx="307">
                  <c:v>1.2543689483565483E-3</c:v>
                </c:pt>
                <c:pt idx="308">
                  <c:v>-1.3830255178296329E-3</c:v>
                </c:pt>
                <c:pt idx="309">
                  <c:v>-8.2307187814197047E-4</c:v>
                </c:pt>
                <c:pt idx="310">
                  <c:v>-4.8771693061054264E-4</c:v>
                </c:pt>
                <c:pt idx="311">
                  <c:v>-1.5245489841843561E-3</c:v>
                </c:pt>
                <c:pt idx="312">
                  <c:v>9.5222452920037254E-4</c:v>
                </c:pt>
                <c:pt idx="313">
                  <c:v>2.1915954348402135E-3</c:v>
                </c:pt>
                <c:pt idx="314">
                  <c:v>2.2766930705129425E-3</c:v>
                </c:pt>
                <c:pt idx="315">
                  <c:v>1.8880803611745246E-3</c:v>
                </c:pt>
                <c:pt idx="316">
                  <c:v>3.5956135126978574E-3</c:v>
                </c:pt>
                <c:pt idx="317">
                  <c:v>-6.6431205701048338E-4</c:v>
                </c:pt>
                <c:pt idx="318">
                  <c:v>-9.536795047045514E-4</c:v>
                </c:pt>
                <c:pt idx="319">
                  <c:v>2.6624461953187149E-3</c:v>
                </c:pt>
                <c:pt idx="320">
                  <c:v>1.2181800485478976E-3</c:v>
                </c:pt>
                <c:pt idx="321">
                  <c:v>1.2346262192560013E-3</c:v>
                </c:pt>
                <c:pt idx="322">
                  <c:v>1.5894904509169035E-3</c:v>
                </c:pt>
                <c:pt idx="323">
                  <c:v>-6.7102716320553008E-4</c:v>
                </c:pt>
                <c:pt idx="324">
                  <c:v>1.0213499396939871E-3</c:v>
                </c:pt>
                <c:pt idx="325">
                  <c:v>1.762256997870755E-3</c:v>
                </c:pt>
                <c:pt idx="326">
                  <c:v>1.2088747483736222E-3</c:v>
                </c:pt>
                <c:pt idx="327">
                  <c:v>-4.3117503145726974E-4</c:v>
                </c:pt>
                <c:pt idx="328">
                  <c:v>1.4451106937236231E-3</c:v>
                </c:pt>
                <c:pt idx="329">
                  <c:v>2.454509390942005E-3</c:v>
                </c:pt>
                <c:pt idx="330">
                  <c:v>1.45709230411014E-4</c:v>
                </c:pt>
                <c:pt idx="331">
                  <c:v>5.1179372769629555E-4</c:v>
                </c:pt>
                <c:pt idx="332">
                  <c:v>1.1867221779208563E-3</c:v>
                </c:pt>
                <c:pt idx="333">
                  <c:v>-3.8163772849674968E-4</c:v>
                </c:pt>
                <c:pt idx="334">
                  <c:v>7.4582819850204513E-4</c:v>
                </c:pt>
                <c:pt idx="335">
                  <c:v>2.3867884288973351E-3</c:v>
                </c:pt>
                <c:pt idx="336">
                  <c:v>-1.3075924573383892E-3</c:v>
                </c:pt>
                <c:pt idx="337">
                  <c:v>8.9191697676397827E-4</c:v>
                </c:pt>
                <c:pt idx="338">
                  <c:v>-1.6496437708001001E-3</c:v>
                </c:pt>
                <c:pt idx="339">
                  <c:v>3.4782629080373946E-3</c:v>
                </c:pt>
                <c:pt idx="340">
                  <c:v>8.4962460736126219E-4</c:v>
                </c:pt>
                <c:pt idx="341">
                  <c:v>1.2868126805137478E-4</c:v>
                </c:pt>
                <c:pt idx="342">
                  <c:v>1.0702588567462167E-3</c:v>
                </c:pt>
                <c:pt idx="343">
                  <c:v>1.5562177659398206E-3</c:v>
                </c:pt>
                <c:pt idx="344">
                  <c:v>1.0408492707138124E-3</c:v>
                </c:pt>
                <c:pt idx="345">
                  <c:v>1.8263299126984982E-3</c:v>
                </c:pt>
                <c:pt idx="346">
                  <c:v>2.8040188516936827E-3</c:v>
                </c:pt>
                <c:pt idx="347">
                  <c:v>6.5378841325877575E-3</c:v>
                </c:pt>
                <c:pt idx="348">
                  <c:v>1.5162415870659217E-3</c:v>
                </c:pt>
                <c:pt idx="349">
                  <c:v>-3.1099494875799702E-3</c:v>
                </c:pt>
                <c:pt idx="350">
                  <c:v>-3.1750269426258221E-3</c:v>
                </c:pt>
                <c:pt idx="351">
                  <c:v>-4.8878474101585363E-3</c:v>
                </c:pt>
                <c:pt idx="352">
                  <c:v>1.2033627217235623E-4</c:v>
                </c:pt>
                <c:pt idx="353">
                  <c:v>-1.8530283307479703E-3</c:v>
                </c:pt>
                <c:pt idx="354">
                  <c:v>9.9249821078385356E-4</c:v>
                </c:pt>
                <c:pt idx="355">
                  <c:v>2.0077129438519324E-3</c:v>
                </c:pt>
                <c:pt idx="356">
                  <c:v>3.5841856828997959E-3</c:v>
                </c:pt>
                <c:pt idx="357">
                  <c:v>1.3382177419687426E-3</c:v>
                </c:pt>
                <c:pt idx="358">
                  <c:v>3.1456494893878431E-3</c:v>
                </c:pt>
                <c:pt idx="359">
                  <c:v>1.879874803190313E-3</c:v>
                </c:pt>
                <c:pt idx="360">
                  <c:v>3.0231802664446548E-3</c:v>
                </c:pt>
                <c:pt idx="361">
                  <c:v>7.8902617570707559E-4</c:v>
                </c:pt>
                <c:pt idx="362">
                  <c:v>1.676278195765768E-3</c:v>
                </c:pt>
                <c:pt idx="363">
                  <c:v>2.7430025204194207E-3</c:v>
                </c:pt>
                <c:pt idx="364">
                  <c:v>9.5102236981016094E-4</c:v>
                </c:pt>
                <c:pt idx="365">
                  <c:v>2.8978536278751431E-3</c:v>
                </c:pt>
                <c:pt idx="366">
                  <c:v>1.4090626608153183E-3</c:v>
                </c:pt>
                <c:pt idx="367">
                  <c:v>-7.1545808745264103E-4</c:v>
                </c:pt>
                <c:pt idx="368">
                  <c:v>6.1867025199649484E-4</c:v>
                </c:pt>
                <c:pt idx="369">
                  <c:v>1.2666644967287526E-3</c:v>
                </c:pt>
                <c:pt idx="370">
                  <c:v>5.1772376629531623E-3</c:v>
                </c:pt>
                <c:pt idx="371">
                  <c:v>4.4093900175590922E-3</c:v>
                </c:pt>
                <c:pt idx="372">
                  <c:v>3.4406432623092474E-3</c:v>
                </c:pt>
                <c:pt idx="373">
                  <c:v>2.5729547963465951E-4</c:v>
                </c:pt>
                <c:pt idx="374">
                  <c:v>4.491972359260181E-3</c:v>
                </c:pt>
                <c:pt idx="375">
                  <c:v>1.1619538057411859E-3</c:v>
                </c:pt>
                <c:pt idx="376">
                  <c:v>5.8524967346702018E-3</c:v>
                </c:pt>
                <c:pt idx="377">
                  <c:v>-1.7041084530543503E-3</c:v>
                </c:pt>
                <c:pt idx="378">
                  <c:v>-9.9040179480373511E-4</c:v>
                </c:pt>
                <c:pt idx="379">
                  <c:v>5.4414383453428097E-3</c:v>
                </c:pt>
                <c:pt idx="380">
                  <c:v>7.5688000987086633E-3</c:v>
                </c:pt>
                <c:pt idx="381">
                  <c:v>5.7315125417902076E-3</c:v>
                </c:pt>
                <c:pt idx="382">
                  <c:v>5.8307019940608308E-3</c:v>
                </c:pt>
                <c:pt idx="383">
                  <c:v>3.2209912136499409E-3</c:v>
                </c:pt>
                <c:pt idx="384">
                  <c:v>5.4367471590820726E-3</c:v>
                </c:pt>
                <c:pt idx="385">
                  <c:v>2.0116450888533199E-3</c:v>
                </c:pt>
                <c:pt idx="386">
                  <c:v>5.5071176381845631E-3</c:v>
                </c:pt>
                <c:pt idx="387">
                  <c:v>6.6148955587824361E-3</c:v>
                </c:pt>
                <c:pt idx="388">
                  <c:v>2.7919642966149176E-3</c:v>
                </c:pt>
                <c:pt idx="389">
                  <c:v>5.656907897623395E-3</c:v>
                </c:pt>
                <c:pt idx="390">
                  <c:v>7.6705061797341101E-3</c:v>
                </c:pt>
                <c:pt idx="391">
                  <c:v>4.8829437093628331E-3</c:v>
                </c:pt>
                <c:pt idx="392">
                  <c:v>4.0013553431588293E-3</c:v>
                </c:pt>
                <c:pt idx="393">
                  <c:v>9.7984774134602173E-4</c:v>
                </c:pt>
                <c:pt idx="394">
                  <c:v>1.3225491522045538E-3</c:v>
                </c:pt>
                <c:pt idx="395">
                  <c:v>2.1564148489118008E-3</c:v>
                </c:pt>
                <c:pt idx="396">
                  <c:v>2.6062492601952869E-3</c:v>
                </c:pt>
                <c:pt idx="397">
                  <c:v>1.8502184846724175E-3</c:v>
                </c:pt>
                <c:pt idx="398">
                  <c:v>5.3277301259802706E-5</c:v>
                </c:pt>
                <c:pt idx="399">
                  <c:v>1.6582113085340869E-3</c:v>
                </c:pt>
                <c:pt idx="400">
                  <c:v>7.6636004065517849E-3</c:v>
                </c:pt>
                <c:pt idx="401">
                  <c:v>8.7028431801854517E-3</c:v>
                </c:pt>
                <c:pt idx="402">
                  <c:v>1.3284792802987888E-2</c:v>
                </c:pt>
                <c:pt idx="403">
                  <c:v>1.2601359123883896E-2</c:v>
                </c:pt>
                <c:pt idx="404">
                  <c:v>1.6369488965955331E-4</c:v>
                </c:pt>
                <c:pt idx="405">
                  <c:v>-1.3748902381378048E-3</c:v>
                </c:pt>
                <c:pt idx="406">
                  <c:v>1.1146935206693912E-2</c:v>
                </c:pt>
                <c:pt idx="407">
                  <c:v>3.983935817287787E-3</c:v>
                </c:pt>
                <c:pt idx="408">
                  <c:v>1.2150855648359962E-2</c:v>
                </c:pt>
                <c:pt idx="409">
                  <c:v>2.8136778851754508E-3</c:v>
                </c:pt>
                <c:pt idx="410">
                  <c:v>-6.8934742275424815E-5</c:v>
                </c:pt>
                <c:pt idx="411">
                  <c:v>1.4807953564617775E-2</c:v>
                </c:pt>
                <c:pt idx="412">
                  <c:v>9.2792330476557452E-4</c:v>
                </c:pt>
                <c:pt idx="413">
                  <c:v>1.1267153625452393E-2</c:v>
                </c:pt>
                <c:pt idx="414">
                  <c:v>5.1906700882237249E-3</c:v>
                </c:pt>
                <c:pt idx="415">
                  <c:v>1.8569948034837316E-4</c:v>
                </c:pt>
                <c:pt idx="416">
                  <c:v>4.9013201339760878E-3</c:v>
                </c:pt>
                <c:pt idx="417">
                  <c:v>4.9898070325215434E-3</c:v>
                </c:pt>
                <c:pt idx="418">
                  <c:v>8.4054028794340284E-3</c:v>
                </c:pt>
                <c:pt idx="419">
                  <c:v>2.7757705530542104E-4</c:v>
                </c:pt>
                <c:pt idx="420">
                  <c:v>9.5456543140037577E-3</c:v>
                </c:pt>
                <c:pt idx="421">
                  <c:v>1.0833383307133498E-2</c:v>
                </c:pt>
                <c:pt idx="422">
                  <c:v>4.815955341792251E-3</c:v>
                </c:pt>
                <c:pt idx="423">
                  <c:v>1.1094465206155264E-3</c:v>
                </c:pt>
                <c:pt idx="424">
                  <c:v>1.003127683565979E-2</c:v>
                </c:pt>
                <c:pt idx="425">
                  <c:v>6.9932065444223007E-3</c:v>
                </c:pt>
                <c:pt idx="426">
                  <c:v>6.3027929617552117E-3</c:v>
                </c:pt>
                <c:pt idx="427">
                  <c:v>5.4538945441532649E-3</c:v>
                </c:pt>
                <c:pt idx="428">
                  <c:v>3.4992094951062404E-3</c:v>
                </c:pt>
                <c:pt idx="429">
                  <c:v>2.1335722555969747E-2</c:v>
                </c:pt>
                <c:pt idx="430">
                  <c:v>-8.6931585531121146E-3</c:v>
                </c:pt>
                <c:pt idx="431">
                  <c:v>1.6954653731293765E-2</c:v>
                </c:pt>
                <c:pt idx="432">
                  <c:v>-1.6281260142441585E-3</c:v>
                </c:pt>
                <c:pt idx="433">
                  <c:v>2.3995744966816095E-2</c:v>
                </c:pt>
                <c:pt idx="434">
                  <c:v>2.6059459996343286E-3</c:v>
                </c:pt>
                <c:pt idx="435">
                  <c:v>6.3818364674459969E-3</c:v>
                </c:pt>
                <c:pt idx="436">
                  <c:v>-1.1078359552541054E-2</c:v>
                </c:pt>
                <c:pt idx="437">
                  <c:v>3.1692020669939792E-3</c:v>
                </c:pt>
                <c:pt idx="438">
                  <c:v>2.8551539580240416E-2</c:v>
                </c:pt>
                <c:pt idx="439">
                  <c:v>3.602409236871966E-2</c:v>
                </c:pt>
                <c:pt idx="440">
                  <c:v>3.4548318196098618E-2</c:v>
                </c:pt>
                <c:pt idx="441">
                  <c:v>3.1893661918120375E-2</c:v>
                </c:pt>
                <c:pt idx="442">
                  <c:v>5.8579175009144932E-2</c:v>
                </c:pt>
                <c:pt idx="443">
                  <c:v>1.1719180171628433E-2</c:v>
                </c:pt>
                <c:pt idx="444">
                  <c:v>-4.0429334842533131E-3</c:v>
                </c:pt>
                <c:pt idx="445">
                  <c:v>-3.8046356496203616E-3</c:v>
                </c:pt>
                <c:pt idx="446">
                  <c:v>-7.0379533012217034E-3</c:v>
                </c:pt>
                <c:pt idx="447">
                  <c:v>1.8568526383841769E-2</c:v>
                </c:pt>
                <c:pt idx="448">
                  <c:v>2.0399399701297147E-2</c:v>
                </c:pt>
                <c:pt idx="449">
                  <c:v>-1.0471771453830943E-3</c:v>
                </c:pt>
                <c:pt idx="450">
                  <c:v>1.6544273164015234E-2</c:v>
                </c:pt>
                <c:pt idx="451">
                  <c:v>-1.9258840113727076E-3</c:v>
                </c:pt>
                <c:pt idx="452">
                  <c:v>3.6039091151321111E-3</c:v>
                </c:pt>
                <c:pt idx="453">
                  <c:v>-1.3903128433906582E-2</c:v>
                </c:pt>
                <c:pt idx="454">
                  <c:v>3.5157420205059187E-2</c:v>
                </c:pt>
                <c:pt idx="455">
                  <c:v>6.3309820147181173E-2</c:v>
                </c:pt>
                <c:pt idx="456">
                  <c:v>-6.0096338648845407E-2</c:v>
                </c:pt>
                <c:pt idx="457">
                  <c:v>3.2135070020488404E-2</c:v>
                </c:pt>
                <c:pt idx="458">
                  <c:v>7.0271340939146824E-3</c:v>
                </c:pt>
                <c:pt idx="459">
                  <c:v>0.11403407564307906</c:v>
                </c:pt>
                <c:pt idx="460">
                  <c:v>-7.1616494987492389E-3</c:v>
                </c:pt>
                <c:pt idx="461">
                  <c:v>4.503341866441693E-2</c:v>
                </c:pt>
                <c:pt idx="462">
                  <c:v>1.5758831733539754E-2</c:v>
                </c:pt>
                <c:pt idx="463">
                  <c:v>5.3437015983340108E-2</c:v>
                </c:pt>
                <c:pt idx="464">
                  <c:v>2.7624257304675767E-2</c:v>
                </c:pt>
                <c:pt idx="465">
                  <c:v>3.3779941865619986E-2</c:v>
                </c:pt>
                <c:pt idx="466">
                  <c:v>-2.3172968537542176E-2</c:v>
                </c:pt>
                <c:pt idx="467">
                  <c:v>7.871414531081708E-2</c:v>
                </c:pt>
                <c:pt idx="468">
                  <c:v>-5.8193762387047931E-2</c:v>
                </c:pt>
                <c:pt idx="469">
                  <c:v>-3.2636976370592985E-2</c:v>
                </c:pt>
                <c:pt idx="470">
                  <c:v>-5.7469180400577774E-2</c:v>
                </c:pt>
                <c:pt idx="471">
                  <c:v>2.6302826773959984E-2</c:v>
                </c:pt>
                <c:pt idx="472">
                  <c:v>-6.1550734811904421E-3</c:v>
                </c:pt>
                <c:pt idx="473">
                  <c:v>-2.6608960516315543E-2</c:v>
                </c:pt>
                <c:pt idx="474">
                  <c:v>4.1811441411006831E-2</c:v>
                </c:pt>
                <c:pt idx="475">
                  <c:v>0.11457063682396702</c:v>
                </c:pt>
                <c:pt idx="476">
                  <c:v>8.1276856789474911E-2</c:v>
                </c:pt>
                <c:pt idx="477">
                  <c:v>6.9234829019099407E-3</c:v>
                </c:pt>
                <c:pt idx="478">
                  <c:v>-5.0636368172815721E-2</c:v>
                </c:pt>
                <c:pt idx="479">
                  <c:v>-0.11190496695063423</c:v>
                </c:pt>
                <c:pt idx="480">
                  <c:v>0.10353549799600201</c:v>
                </c:pt>
                <c:pt idx="481">
                  <c:v>-2.7739542540424617E-2</c:v>
                </c:pt>
                <c:pt idx="482">
                  <c:v>0.10069965603365597</c:v>
                </c:pt>
                <c:pt idx="483">
                  <c:v>-6.9963144165238828E-2</c:v>
                </c:pt>
                <c:pt idx="484">
                  <c:v>-3.1172685496467453E-2</c:v>
                </c:pt>
                <c:pt idx="485">
                  <c:v>0.1122633637737772</c:v>
                </c:pt>
                <c:pt idx="486">
                  <c:v>0.14424578240973401</c:v>
                </c:pt>
                <c:pt idx="487">
                  <c:v>-0.13476369057376725</c:v>
                </c:pt>
                <c:pt idx="488">
                  <c:v>-0.12584362600548149</c:v>
                </c:pt>
                <c:pt idx="489">
                  <c:v>-0.26537534782876848</c:v>
                </c:pt>
                <c:pt idx="490">
                  <c:v>-0.18487156404264085</c:v>
                </c:pt>
                <c:pt idx="491">
                  <c:v>0.12492253605668566</c:v>
                </c:pt>
                <c:pt idx="492">
                  <c:v>9.3598101042393883E-2</c:v>
                </c:pt>
                <c:pt idx="493">
                  <c:v>0.18906942886545874</c:v>
                </c:pt>
                <c:pt idx="494">
                  <c:v>0.17453047013931314</c:v>
                </c:pt>
                <c:pt idx="495">
                  <c:v>0.13493953669358205</c:v>
                </c:pt>
                <c:pt idx="496">
                  <c:v>0.10353196934459583</c:v>
                </c:pt>
                <c:pt idx="497">
                  <c:v>-0.24509754377615051</c:v>
                </c:pt>
                <c:pt idx="498">
                  <c:v>0.14339558865827018</c:v>
                </c:pt>
                <c:pt idx="499">
                  <c:v>-0.2827428469283727</c:v>
                </c:pt>
                <c:pt idx="500">
                  <c:v>-0.28643672556719041</c:v>
                </c:pt>
                <c:pt idx="501">
                  <c:v>0.47618351326884678</c:v>
                </c:pt>
                <c:pt idx="502">
                  <c:v>-0.105828190089442</c:v>
                </c:pt>
                <c:pt idx="503">
                  <c:v>-7.2159284279343899E-2</c:v>
                </c:pt>
                <c:pt idx="504">
                  <c:v>3.9289046986411974E-2</c:v>
                </c:pt>
                <c:pt idx="505">
                  <c:v>2.8795147356261087E-2</c:v>
                </c:pt>
                <c:pt idx="506">
                  <c:v>-0.16552958320128974</c:v>
                </c:pt>
                <c:pt idx="507">
                  <c:v>0.37237197680255757</c:v>
                </c:pt>
                <c:pt idx="508">
                  <c:v>0.17118117951896505</c:v>
                </c:pt>
                <c:pt idx="509">
                  <c:v>-0.1914025551238776</c:v>
                </c:pt>
                <c:pt idx="510">
                  <c:v>7.4186011855257514E-2</c:v>
                </c:pt>
                <c:pt idx="511">
                  <c:v>0.39428273332579239</c:v>
                </c:pt>
                <c:pt idx="512">
                  <c:v>-6.3798536173857251E-2</c:v>
                </c:pt>
                <c:pt idx="513">
                  <c:v>0.10432078346943272</c:v>
                </c:pt>
                <c:pt idx="514">
                  <c:v>1.6361509828723999E-2</c:v>
                </c:pt>
                <c:pt idx="515">
                  <c:v>-0.52190178353612193</c:v>
                </c:pt>
                <c:pt idx="516">
                  <c:v>0.67703069872059551</c:v>
                </c:pt>
                <c:pt idx="517">
                  <c:v>9.9691743130475015</c:v>
                </c:pt>
                <c:pt idx="518">
                  <c:v>-2.9974261188636681E-2</c:v>
                </c:pt>
                <c:pt idx="519">
                  <c:v>-0.12280737609980108</c:v>
                </c:pt>
                <c:pt idx="520">
                  <c:v>0.1082313128115085</c:v>
                </c:pt>
                <c:pt idx="521">
                  <c:v>0.2051965738107234</c:v>
                </c:pt>
                <c:pt idx="522">
                  <c:v>-0.70787663267014245</c:v>
                </c:pt>
                <c:pt idx="523">
                  <c:v>0.53677663953637456</c:v>
                </c:pt>
                <c:pt idx="524">
                  <c:v>-0.45329725474692822</c:v>
                </c:pt>
                <c:pt idx="525">
                  <c:v>1.1486261172379078</c:v>
                </c:pt>
                <c:pt idx="526">
                  <c:v>0.43005916241908915</c:v>
                </c:pt>
                <c:pt idx="527">
                  <c:v>-0.87020049983915071</c:v>
                </c:pt>
                <c:pt idx="528">
                  <c:v>9.9786743569133947</c:v>
                </c:pt>
                <c:pt idx="529">
                  <c:v>0.43669640558264711</c:v>
                </c:pt>
                <c:pt idx="530">
                  <c:v>0.17924982611067791</c:v>
                </c:pt>
                <c:pt idx="531">
                  <c:v>-0.22954895880345802</c:v>
                </c:pt>
                <c:pt idx="532">
                  <c:v>9.9804928320482489</c:v>
                </c:pt>
                <c:pt idx="533">
                  <c:v>0.38822658760855777</c:v>
                </c:pt>
                <c:pt idx="534">
                  <c:v>9.9811968802101578</c:v>
                </c:pt>
                <c:pt idx="535">
                  <c:v>7.7496159529747394E-2</c:v>
                </c:pt>
                <c:pt idx="536">
                  <c:v>0.20738298905836758</c:v>
                </c:pt>
                <c:pt idx="537">
                  <c:v>0.1550273787828772</c:v>
                </c:pt>
                <c:pt idx="538">
                  <c:v>0.18717701812953194</c:v>
                </c:pt>
                <c:pt idx="539">
                  <c:v>-0.1919574038917303</c:v>
                </c:pt>
                <c:pt idx="540">
                  <c:v>0.64815533870669562</c:v>
                </c:pt>
                <c:pt idx="541">
                  <c:v>-0.23097571056807081</c:v>
                </c:pt>
                <c:pt idx="542">
                  <c:v>0.61692830898157558</c:v>
                </c:pt>
                <c:pt idx="543">
                  <c:v>-0.36600778648253696</c:v>
                </c:pt>
                <c:pt idx="544">
                  <c:v>0.18906983040008976</c:v>
                </c:pt>
                <c:pt idx="545">
                  <c:v>0.36530033045054716</c:v>
                </c:pt>
                <c:pt idx="546">
                  <c:v>-0.19171793239237414</c:v>
                </c:pt>
                <c:pt idx="547">
                  <c:v>0.22097559300179104</c:v>
                </c:pt>
                <c:pt idx="548">
                  <c:v>0.11184555503147886</c:v>
                </c:pt>
                <c:pt idx="549">
                  <c:v>-4.9144933759419168E-2</c:v>
                </c:pt>
                <c:pt idx="550">
                  <c:v>0.27158010985343456</c:v>
                </c:pt>
                <c:pt idx="551">
                  <c:v>0.19449770615763204</c:v>
                </c:pt>
                <c:pt idx="552">
                  <c:v>-5.6628792940419531E-2</c:v>
                </c:pt>
                <c:pt idx="553">
                  <c:v>0.22464457483559297</c:v>
                </c:pt>
                <c:pt idx="554">
                  <c:v>0.1649006407006626</c:v>
                </c:pt>
                <c:pt idx="555">
                  <c:v>-0.26136038490572611</c:v>
                </c:pt>
                <c:pt idx="556">
                  <c:v>0.12848421941520169</c:v>
                </c:pt>
                <c:pt idx="557">
                  <c:v>-7.1227775946513583E-2</c:v>
                </c:pt>
                <c:pt idx="558">
                  <c:v>0.15782966050854386</c:v>
                </c:pt>
                <c:pt idx="559">
                  <c:v>0.16247899395602683</c:v>
                </c:pt>
                <c:pt idx="560">
                  <c:v>8.3587164094429484E-2</c:v>
                </c:pt>
                <c:pt idx="561">
                  <c:v>0.17797354350824862</c:v>
                </c:pt>
                <c:pt idx="562">
                  <c:v>0.11549947238721925</c:v>
                </c:pt>
                <c:pt idx="563">
                  <c:v>-1.7733991736360668E-2</c:v>
                </c:pt>
                <c:pt idx="564">
                  <c:v>9.754619942010942E-2</c:v>
                </c:pt>
                <c:pt idx="565">
                  <c:v>9.1901850943369903E-2</c:v>
                </c:pt>
                <c:pt idx="566">
                  <c:v>2.3304892665082195E-2</c:v>
                </c:pt>
                <c:pt idx="567">
                  <c:v>0.10633103157611953</c:v>
                </c:pt>
                <c:pt idx="568">
                  <c:v>0.19226620931000371</c:v>
                </c:pt>
                <c:pt idx="569">
                  <c:v>0.14893391813034901</c:v>
                </c:pt>
                <c:pt idx="570">
                  <c:v>9.2040916017476077E-2</c:v>
                </c:pt>
                <c:pt idx="571">
                  <c:v>8.9064640581918528E-2</c:v>
                </c:pt>
                <c:pt idx="572">
                  <c:v>0.13810641866323253</c:v>
                </c:pt>
                <c:pt idx="573">
                  <c:v>0.16532947243418966</c:v>
                </c:pt>
                <c:pt idx="574">
                  <c:v>0.1914812652520359</c:v>
                </c:pt>
                <c:pt idx="575">
                  <c:v>0.18450371519943282</c:v>
                </c:pt>
                <c:pt idx="576">
                  <c:v>0.23907957655631529</c:v>
                </c:pt>
                <c:pt idx="577">
                  <c:v>-1.4409228681687602E-2</c:v>
                </c:pt>
                <c:pt idx="578">
                  <c:v>0.15576051454494411</c:v>
                </c:pt>
                <c:pt idx="579">
                  <c:v>0.21282965392113812</c:v>
                </c:pt>
                <c:pt idx="580">
                  <c:v>5.365508476219151E-2</c:v>
                </c:pt>
                <c:pt idx="581">
                  <c:v>0.22650425635295435</c:v>
                </c:pt>
                <c:pt idx="582">
                  <c:v>6.4924938220806902E-2</c:v>
                </c:pt>
                <c:pt idx="583">
                  <c:v>7.1725552284603963E-2</c:v>
                </c:pt>
                <c:pt idx="584">
                  <c:v>7.7544841061421052E-2</c:v>
                </c:pt>
                <c:pt idx="585">
                  <c:v>0.10859599308386847</c:v>
                </c:pt>
                <c:pt idx="586">
                  <c:v>7.8035588801529804E-2</c:v>
                </c:pt>
                <c:pt idx="587">
                  <c:v>0.12170715641580812</c:v>
                </c:pt>
                <c:pt idx="588">
                  <c:v>0.15685243289832826</c:v>
                </c:pt>
                <c:pt idx="589">
                  <c:v>0.11229093913844285</c:v>
                </c:pt>
                <c:pt idx="590">
                  <c:v>0.13443254553078521</c:v>
                </c:pt>
                <c:pt idx="591">
                  <c:v>0.12347427664911913</c:v>
                </c:pt>
                <c:pt idx="592">
                  <c:v>8.0227223378307594E-2</c:v>
                </c:pt>
                <c:pt idx="593">
                  <c:v>0.10837426766347719</c:v>
                </c:pt>
                <c:pt idx="594">
                  <c:v>0.13313465827014573</c:v>
                </c:pt>
                <c:pt idx="595">
                  <c:v>0.15442698855539819</c:v>
                </c:pt>
                <c:pt idx="596">
                  <c:v>0.13777975707804499</c:v>
                </c:pt>
                <c:pt idx="597">
                  <c:v>0.14075407594107336</c:v>
                </c:pt>
                <c:pt idx="598">
                  <c:v>0.12214379657558222</c:v>
                </c:pt>
                <c:pt idx="599">
                  <c:v>0.11303066714138563</c:v>
                </c:pt>
                <c:pt idx="600">
                  <c:v>0.134382506041648</c:v>
                </c:pt>
                <c:pt idx="601">
                  <c:v>0.11638915118226628</c:v>
                </c:pt>
                <c:pt idx="602">
                  <c:v>0.12549557036705219</c:v>
                </c:pt>
                <c:pt idx="603">
                  <c:v>0.10621190793504373</c:v>
                </c:pt>
                <c:pt idx="604">
                  <c:v>0.12234465010402373</c:v>
                </c:pt>
                <c:pt idx="605">
                  <c:v>0.12686755286814166</c:v>
                </c:pt>
                <c:pt idx="606">
                  <c:v>0.11953072256743522</c:v>
                </c:pt>
                <c:pt idx="607">
                  <c:v>0.13028572986807646</c:v>
                </c:pt>
                <c:pt idx="608">
                  <c:v>0.12582498624211347</c:v>
                </c:pt>
                <c:pt idx="609">
                  <c:v>0.13603539350806679</c:v>
                </c:pt>
                <c:pt idx="610">
                  <c:v>0.12201317176303965</c:v>
                </c:pt>
                <c:pt idx="611">
                  <c:v>0.12858544218058121</c:v>
                </c:pt>
                <c:pt idx="612">
                  <c:v>0.12623387893300059</c:v>
                </c:pt>
                <c:pt idx="613">
                  <c:v>0.12484501769102346</c:v>
                </c:pt>
                <c:pt idx="614">
                  <c:v>0.12898590633175464</c:v>
                </c:pt>
                <c:pt idx="615">
                  <c:v>0.13142116589292052</c:v>
                </c:pt>
                <c:pt idx="616">
                  <c:v>0.13062642852695078</c:v>
                </c:pt>
                <c:pt idx="617">
                  <c:v>0.13441265931077487</c:v>
                </c:pt>
                <c:pt idx="618">
                  <c:v>0.12732869367533181</c:v>
                </c:pt>
                <c:pt idx="619">
                  <c:v>0.12867760441599108</c:v>
                </c:pt>
                <c:pt idx="620">
                  <c:v>0.12702755878162769</c:v>
                </c:pt>
                <c:pt idx="621">
                  <c:v>0.13314639294829625</c:v>
                </c:pt>
                <c:pt idx="622">
                  <c:v>0.13043645387234529</c:v>
                </c:pt>
                <c:pt idx="623">
                  <c:v>0.12450163821720578</c:v>
                </c:pt>
                <c:pt idx="624">
                  <c:v>0.13217981398659015</c:v>
                </c:pt>
                <c:pt idx="625">
                  <c:v>0.127122421383593</c:v>
                </c:pt>
                <c:pt idx="626">
                  <c:v>0.13167774019109801</c:v>
                </c:pt>
                <c:pt idx="627">
                  <c:v>0.12613007176290852</c:v>
                </c:pt>
                <c:pt idx="628">
                  <c:v>0.13152637443630563</c:v>
                </c:pt>
                <c:pt idx="629">
                  <c:v>0.12832317186230327</c:v>
                </c:pt>
                <c:pt idx="630">
                  <c:v>0.12516022996372209</c:v>
                </c:pt>
                <c:pt idx="631">
                  <c:v>0.12738264814337183</c:v>
                </c:pt>
                <c:pt idx="632">
                  <c:v>0.12682196720060102</c:v>
                </c:pt>
                <c:pt idx="633">
                  <c:v>0.12883636397659015</c:v>
                </c:pt>
                <c:pt idx="634">
                  <c:v>0.12806087197229071</c:v>
                </c:pt>
                <c:pt idx="635">
                  <c:v>0.12881407678678472</c:v>
                </c:pt>
                <c:pt idx="636">
                  <c:v>0.12985071241849402</c:v>
                </c:pt>
                <c:pt idx="637">
                  <c:v>0.12957832878773554</c:v>
                </c:pt>
                <c:pt idx="638">
                  <c:v>0.12945560440374429</c:v>
                </c:pt>
                <c:pt idx="639">
                  <c:v>0.12925032387132496</c:v>
                </c:pt>
                <c:pt idx="640">
                  <c:v>0.13070776126732803</c:v>
                </c:pt>
                <c:pt idx="641">
                  <c:v>0.13161280095651356</c:v>
                </c:pt>
                <c:pt idx="642">
                  <c:v>0.13172984959380826</c:v>
                </c:pt>
                <c:pt idx="643">
                  <c:v>0.13176509692515245</c:v>
                </c:pt>
                <c:pt idx="644">
                  <c:v>0.13289899079050274</c:v>
                </c:pt>
                <c:pt idx="645">
                  <c:v>0.13553565725761538</c:v>
                </c:pt>
                <c:pt idx="646">
                  <c:v>0.132831484050972</c:v>
                </c:pt>
                <c:pt idx="647">
                  <c:v>0.13517322489003766</c:v>
                </c:pt>
                <c:pt idx="648">
                  <c:v>0.13681310373521899</c:v>
                </c:pt>
                <c:pt idx="649">
                  <c:v>0.13767688208891221</c:v>
                </c:pt>
                <c:pt idx="650">
                  <c:v>0.13861819055452337</c:v>
                </c:pt>
                <c:pt idx="651">
                  <c:v>0.13750572539385569</c:v>
                </c:pt>
                <c:pt idx="652">
                  <c:v>0.13992113836532755</c:v>
                </c:pt>
                <c:pt idx="653">
                  <c:v>0.13973562256825753</c:v>
                </c:pt>
                <c:pt idx="654">
                  <c:v>0.14295308558229172</c:v>
                </c:pt>
                <c:pt idx="655">
                  <c:v>0.14310261053831685</c:v>
                </c:pt>
                <c:pt idx="656">
                  <c:v>0.14576116258401134</c:v>
                </c:pt>
                <c:pt idx="657">
                  <c:v>0.14565158255068605</c:v>
                </c:pt>
                <c:pt idx="658">
                  <c:v>0.14665753901754597</c:v>
                </c:pt>
                <c:pt idx="659">
                  <c:v>0.14720178059393069</c:v>
                </c:pt>
                <c:pt idx="660">
                  <c:v>0.14911392265176818</c:v>
                </c:pt>
                <c:pt idx="661">
                  <c:v>0.15134287963297149</c:v>
                </c:pt>
                <c:pt idx="662">
                  <c:v>0.15173754744760479</c:v>
                </c:pt>
                <c:pt idx="663">
                  <c:v>0.1540841653718267</c:v>
                </c:pt>
                <c:pt idx="664">
                  <c:v>0.15641339698385093</c:v>
                </c:pt>
                <c:pt idx="665">
                  <c:v>0.1574596335842843</c:v>
                </c:pt>
                <c:pt idx="666">
                  <c:v>0.15757761034674184</c:v>
                </c:pt>
                <c:pt idx="667">
                  <c:v>0.16001624604437278</c:v>
                </c:pt>
                <c:pt idx="668">
                  <c:v>0.16152161374685758</c:v>
                </c:pt>
                <c:pt idx="669">
                  <c:v>0.16365609650416055</c:v>
                </c:pt>
                <c:pt idx="670">
                  <c:v>0.16498865792078896</c:v>
                </c:pt>
                <c:pt idx="671">
                  <c:v>0.16845199830937085</c:v>
                </c:pt>
                <c:pt idx="672">
                  <c:v>0.17041339716281736</c:v>
                </c:pt>
                <c:pt idx="673">
                  <c:v>0.17145913145365774</c:v>
                </c:pt>
                <c:pt idx="674">
                  <c:v>0.17381175398882609</c:v>
                </c:pt>
                <c:pt idx="675">
                  <c:v>0.17582312330849209</c:v>
                </c:pt>
                <c:pt idx="676">
                  <c:v>0.17843376147568013</c:v>
                </c:pt>
                <c:pt idx="677">
                  <c:v>0.17977154258338404</c:v>
                </c:pt>
                <c:pt idx="678">
                  <c:v>0.18111986149994116</c:v>
                </c:pt>
                <c:pt idx="679">
                  <c:v>0.18475324014550848</c:v>
                </c:pt>
                <c:pt idx="680">
                  <c:v>0.18675124548657973</c:v>
                </c:pt>
                <c:pt idx="681">
                  <c:v>0.18987947914862352</c:v>
                </c:pt>
                <c:pt idx="682">
                  <c:v>0.19345225483785322</c:v>
                </c:pt>
                <c:pt idx="683">
                  <c:v>0.1941834893200009</c:v>
                </c:pt>
                <c:pt idx="684">
                  <c:v>0.19819094906833173</c:v>
                </c:pt>
                <c:pt idx="685">
                  <c:v>0.20026816666477257</c:v>
                </c:pt>
                <c:pt idx="686">
                  <c:v>0.20233559463436024</c:v>
                </c:pt>
                <c:pt idx="687">
                  <c:v>0.20618996893532424</c:v>
                </c:pt>
                <c:pt idx="688">
                  <c:v>0.20845948691328897</c:v>
                </c:pt>
                <c:pt idx="689">
                  <c:v>0.21091766811705684</c:v>
                </c:pt>
                <c:pt idx="690">
                  <c:v>0.21347981420681189</c:v>
                </c:pt>
                <c:pt idx="691">
                  <c:v>0.21547521100874567</c:v>
                </c:pt>
                <c:pt idx="692">
                  <c:v>0.2183138719692195</c:v>
                </c:pt>
                <c:pt idx="693">
                  <c:v>0.22178728599842468</c:v>
                </c:pt>
                <c:pt idx="694">
                  <c:v>0.22471460598298054</c:v>
                </c:pt>
                <c:pt idx="695">
                  <c:v>0.22741461695583959</c:v>
                </c:pt>
                <c:pt idx="696">
                  <c:v>0.23024997821872206</c:v>
                </c:pt>
                <c:pt idx="697">
                  <c:v>0.2322593575334079</c:v>
                </c:pt>
                <c:pt idx="698">
                  <c:v>0.23467548462981946</c:v>
                </c:pt>
                <c:pt idx="699">
                  <c:v>0.23759502553075423</c:v>
                </c:pt>
                <c:pt idx="700">
                  <c:v>0.24048006076653894</c:v>
                </c:pt>
                <c:pt idx="701">
                  <c:v>0.24230362491604907</c:v>
                </c:pt>
                <c:pt idx="702">
                  <c:v>0.24538281189084502</c:v>
                </c:pt>
                <c:pt idx="703">
                  <c:v>0.2474792216586954</c:v>
                </c:pt>
                <c:pt idx="704">
                  <c:v>0.24955277648618895</c:v>
                </c:pt>
                <c:pt idx="705">
                  <c:v>0.25194190270591837</c:v>
                </c:pt>
                <c:pt idx="706">
                  <c:v>0.25418753411379957</c:v>
                </c:pt>
                <c:pt idx="707">
                  <c:v>0.25524044132039092</c:v>
                </c:pt>
                <c:pt idx="708">
                  <c:v>0.25785727942962772</c:v>
                </c:pt>
                <c:pt idx="709">
                  <c:v>0.25987745202563911</c:v>
                </c:pt>
                <c:pt idx="710">
                  <c:v>0.26168611549685555</c:v>
                </c:pt>
                <c:pt idx="711">
                  <c:v>0.26213048102177766</c:v>
                </c:pt>
                <c:pt idx="712">
                  <c:v>0.26529389426353372</c:v>
                </c:pt>
                <c:pt idx="713">
                  <c:v>0.26697226248076394</c:v>
                </c:pt>
                <c:pt idx="714">
                  <c:v>0.26805388446751172</c:v>
                </c:pt>
                <c:pt idx="715">
                  <c:v>0.26957981280466436</c:v>
                </c:pt>
                <c:pt idx="716">
                  <c:v>0.27146354389754629</c:v>
                </c:pt>
                <c:pt idx="717">
                  <c:v>0.27055626395418891</c:v>
                </c:pt>
                <c:pt idx="718">
                  <c:v>0.27315029883435327</c:v>
                </c:pt>
                <c:pt idx="719">
                  <c:v>0.27295499341582619</c:v>
                </c:pt>
                <c:pt idx="720">
                  <c:v>0.27478245854017758</c:v>
                </c:pt>
                <c:pt idx="721">
                  <c:v>0.27628169059207852</c:v>
                </c:pt>
                <c:pt idx="722">
                  <c:v>0.27671770129323375</c:v>
                </c:pt>
                <c:pt idx="723">
                  <c:v>0.27722026663523741</c:v>
                </c:pt>
                <c:pt idx="724">
                  <c:v>0.27770787564014598</c:v>
                </c:pt>
                <c:pt idx="725">
                  <c:v>0.27850680045289788</c:v>
                </c:pt>
                <c:pt idx="726">
                  <c:v>0.27913867342708287</c:v>
                </c:pt>
                <c:pt idx="727">
                  <c:v>0.27981496863854805</c:v>
                </c:pt>
                <c:pt idx="728">
                  <c:v>0.2798985783494764</c:v>
                </c:pt>
                <c:pt idx="729">
                  <c:v>0.28011080377700326</c:v>
                </c:pt>
                <c:pt idx="730">
                  <c:v>0.28056132530718342</c:v>
                </c:pt>
                <c:pt idx="731">
                  <c:v>0.28012958634334906</c:v>
                </c:pt>
                <c:pt idx="732">
                  <c:v>0.2804292742778085</c:v>
                </c:pt>
                <c:pt idx="733">
                  <c:v>0.28029690779079758</c:v>
                </c:pt>
                <c:pt idx="734">
                  <c:v>0.27977765486735096</c:v>
                </c:pt>
                <c:pt idx="735">
                  <c:v>0.2790251081808941</c:v>
                </c:pt>
                <c:pt idx="736">
                  <c:v>0.27905378236054779</c:v>
                </c:pt>
                <c:pt idx="737">
                  <c:v>0.27821891515061198</c:v>
                </c:pt>
                <c:pt idx="738">
                  <c:v>0.27684078531383055</c:v>
                </c:pt>
                <c:pt idx="739">
                  <c:v>0.27627298437299619</c:v>
                </c:pt>
                <c:pt idx="740">
                  <c:v>0.2764509461682968</c:v>
                </c:pt>
                <c:pt idx="741">
                  <c:v>0.27609103229005111</c:v>
                </c:pt>
                <c:pt idx="742">
                  <c:v>0.27525994749570043</c:v>
                </c:pt>
                <c:pt idx="743">
                  <c:v>0.27554625684588996</c:v>
                </c:pt>
                <c:pt idx="744">
                  <c:v>0.27430770225687756</c:v>
                </c:pt>
                <c:pt idx="745">
                  <c:v>0.27404316295519937</c:v>
                </c:pt>
                <c:pt idx="746">
                  <c:v>0.27442050606728924</c:v>
                </c:pt>
                <c:pt idx="747">
                  <c:v>0.27421474710913679</c:v>
                </c:pt>
                <c:pt idx="748">
                  <c:v>0.27395687268779995</c:v>
                </c:pt>
                <c:pt idx="749">
                  <c:v>0.27414777521742889</c:v>
                </c:pt>
                <c:pt idx="750">
                  <c:v>0.27411391013605702</c:v>
                </c:pt>
                <c:pt idx="751">
                  <c:v>0.27465230714063404</c:v>
                </c:pt>
                <c:pt idx="752">
                  <c:v>0.27476874500234494</c:v>
                </c:pt>
                <c:pt idx="753">
                  <c:v>0.27530137373760349</c:v>
                </c:pt>
                <c:pt idx="754">
                  <c:v>0.27650271332558884</c:v>
                </c:pt>
                <c:pt idx="755">
                  <c:v>0.27747165932892642</c:v>
                </c:pt>
                <c:pt idx="756">
                  <c:v>0.27835187962223007</c:v>
                </c:pt>
                <c:pt idx="757">
                  <c:v>0.27919078995753288</c:v>
                </c:pt>
                <c:pt idx="758">
                  <c:v>0.27973553304037918</c:v>
                </c:pt>
                <c:pt idx="759">
                  <c:v>0.28051390084393552</c:v>
                </c:pt>
                <c:pt idx="760">
                  <c:v>0.28145163532263606</c:v>
                </c:pt>
                <c:pt idx="761">
                  <c:v>0.28272888561887449</c:v>
                </c:pt>
                <c:pt idx="762">
                  <c:v>0.28327646731968636</c:v>
                </c:pt>
                <c:pt idx="763">
                  <c:v>0.28393741108194465</c:v>
                </c:pt>
                <c:pt idx="764">
                  <c:v>0.28327674165152955</c:v>
                </c:pt>
                <c:pt idx="765">
                  <c:v>0.283613938934281</c:v>
                </c:pt>
                <c:pt idx="766">
                  <c:v>0.28359571085070573</c:v>
                </c:pt>
                <c:pt idx="767">
                  <c:v>0.282694307692195</c:v>
                </c:pt>
                <c:pt idx="768">
                  <c:v>0.28281189704902276</c:v>
                </c:pt>
                <c:pt idx="769">
                  <c:v>0.28081106437029313</c:v>
                </c:pt>
                <c:pt idx="770">
                  <c:v>0.28075416591977514</c:v>
                </c:pt>
                <c:pt idx="771">
                  <c:v>0.2790161959841071</c:v>
                </c:pt>
                <c:pt idx="772">
                  <c:v>0.27657422184759906</c:v>
                </c:pt>
                <c:pt idx="773">
                  <c:v>0.27502344831847758</c:v>
                </c:pt>
                <c:pt idx="774">
                  <c:v>0.27339412466831287</c:v>
                </c:pt>
                <c:pt idx="775">
                  <c:v>0.27015626129309489</c:v>
                </c:pt>
                <c:pt idx="776">
                  <c:v>0.26832862492093285</c:v>
                </c:pt>
                <c:pt idx="777">
                  <c:v>0.26454185588371432</c:v>
                </c:pt>
                <c:pt idx="778">
                  <c:v>0.26163937945034366</c:v>
                </c:pt>
                <c:pt idx="779">
                  <c:v>0.25862975886768119</c:v>
                </c:pt>
                <c:pt idx="780">
                  <c:v>0.25591282141210525</c:v>
                </c:pt>
                <c:pt idx="781">
                  <c:v>0.25162152713958219</c:v>
                </c:pt>
                <c:pt idx="782">
                  <c:v>0.24889262327536571</c:v>
                </c:pt>
                <c:pt idx="783">
                  <c:v>0.24551776077305729</c:v>
                </c:pt>
                <c:pt idx="784">
                  <c:v>0.2420886245565933</c:v>
                </c:pt>
                <c:pt idx="785">
                  <c:v>0.23894355147386304</c:v>
                </c:pt>
                <c:pt idx="786">
                  <c:v>0.23511127539281773</c:v>
                </c:pt>
                <c:pt idx="787">
                  <c:v>0.23101157035730602</c:v>
                </c:pt>
                <c:pt idx="788">
                  <c:v>0.22815196577661195</c:v>
                </c:pt>
                <c:pt idx="789">
                  <c:v>0.22439093187899217</c:v>
                </c:pt>
                <c:pt idx="790">
                  <c:v>0.22118796682381003</c:v>
                </c:pt>
                <c:pt idx="791">
                  <c:v>0.2178991582472927</c:v>
                </c:pt>
                <c:pt idx="792">
                  <c:v>0.21497373399542691</c:v>
                </c:pt>
                <c:pt idx="793">
                  <c:v>0.2117596537566539</c:v>
                </c:pt>
                <c:pt idx="794">
                  <c:v>0.20863518196638409</c:v>
                </c:pt>
                <c:pt idx="795">
                  <c:v>0.20594437191608789</c:v>
                </c:pt>
                <c:pt idx="796">
                  <c:v>0.20332577394198692</c:v>
                </c:pt>
                <c:pt idx="797">
                  <c:v>0.20068862545615634</c:v>
                </c:pt>
                <c:pt idx="798">
                  <c:v>0.19824149058633517</c:v>
                </c:pt>
                <c:pt idx="799">
                  <c:v>0.19577376741484931</c:v>
                </c:pt>
                <c:pt idx="800">
                  <c:v>0.19328256782876246</c:v>
                </c:pt>
                <c:pt idx="801">
                  <c:v>0.19086819753037776</c:v>
                </c:pt>
                <c:pt idx="802">
                  <c:v>0.18915925319835403</c:v>
                </c:pt>
                <c:pt idx="803">
                  <c:v>0.18746378356367815</c:v>
                </c:pt>
                <c:pt idx="804">
                  <c:v>0.18595332112171836</c:v>
                </c:pt>
                <c:pt idx="805">
                  <c:v>0.18452917019555851</c:v>
                </c:pt>
                <c:pt idx="806">
                  <c:v>0.18313714826722066</c:v>
                </c:pt>
                <c:pt idx="807">
                  <c:v>0.18163114689943483</c:v>
                </c:pt>
                <c:pt idx="808">
                  <c:v>0.18045421163680778</c:v>
                </c:pt>
                <c:pt idx="809">
                  <c:v>0.17926817818882987</c:v>
                </c:pt>
                <c:pt idx="810">
                  <c:v>0.17850386434084048</c:v>
                </c:pt>
                <c:pt idx="811">
                  <c:v>0.17747072839278993</c:v>
                </c:pt>
                <c:pt idx="812">
                  <c:v>0.17703829777020444</c:v>
                </c:pt>
                <c:pt idx="813">
                  <c:v>0.17642103046022714</c:v>
                </c:pt>
                <c:pt idx="814">
                  <c:v>0.17655782255477426</c:v>
                </c:pt>
                <c:pt idx="815">
                  <c:v>0.17578479946480594</c:v>
                </c:pt>
                <c:pt idx="816">
                  <c:v>0.17570404823828611</c:v>
                </c:pt>
                <c:pt idx="817">
                  <c:v>0.17522329092414088</c:v>
                </c:pt>
                <c:pt idx="818">
                  <c:v>0.17497039132638043</c:v>
                </c:pt>
                <c:pt idx="819">
                  <c:v>0.17516933673302418</c:v>
                </c:pt>
                <c:pt idx="820">
                  <c:v>0.17545596526641272</c:v>
                </c:pt>
                <c:pt idx="821">
                  <c:v>0.17550889870225639</c:v>
                </c:pt>
                <c:pt idx="822">
                  <c:v>0.17599836375008199</c:v>
                </c:pt>
                <c:pt idx="823">
                  <c:v>0.17612947632418599</c:v>
                </c:pt>
                <c:pt idx="824">
                  <c:v>0.17692086322450495</c:v>
                </c:pt>
                <c:pt idx="825">
                  <c:v>0.17726113860387988</c:v>
                </c:pt>
                <c:pt idx="826">
                  <c:v>0.17786169181665468</c:v>
                </c:pt>
                <c:pt idx="827">
                  <c:v>0.17872231077275796</c:v>
                </c:pt>
                <c:pt idx="828">
                  <c:v>0.17952304035741595</c:v>
                </c:pt>
                <c:pt idx="829">
                  <c:v>0.17950941188523448</c:v>
                </c:pt>
                <c:pt idx="830">
                  <c:v>0.18039196355432016</c:v>
                </c:pt>
                <c:pt idx="831">
                  <c:v>0.1806176976019146</c:v>
                </c:pt>
                <c:pt idx="832">
                  <c:v>0.18088552692753368</c:v>
                </c:pt>
                <c:pt idx="833">
                  <c:v>0.18121522850147451</c:v>
                </c:pt>
                <c:pt idx="834">
                  <c:v>0.18197711156560015</c:v>
                </c:pt>
                <c:pt idx="835">
                  <c:v>0.18150360842547869</c:v>
                </c:pt>
                <c:pt idx="836">
                  <c:v>0.18153446175602636</c:v>
                </c:pt>
                <c:pt idx="837">
                  <c:v>0.18113867337677458</c:v>
                </c:pt>
                <c:pt idx="838">
                  <c:v>0.18081590998200431</c:v>
                </c:pt>
                <c:pt idx="839">
                  <c:v>0.18044819988771205</c:v>
                </c:pt>
                <c:pt idx="840">
                  <c:v>0.17976792479778578</c:v>
                </c:pt>
                <c:pt idx="841">
                  <c:v>0.17910933294323036</c:v>
                </c:pt>
                <c:pt idx="842">
                  <c:v>0.17821050296642438</c:v>
                </c:pt>
                <c:pt idx="843">
                  <c:v>0.17686635093912009</c:v>
                </c:pt>
                <c:pt idx="844">
                  <c:v>0.17543891467608957</c:v>
                </c:pt>
                <c:pt idx="845">
                  <c:v>0.17351779064989936</c:v>
                </c:pt>
                <c:pt idx="846">
                  <c:v>0.17174325096412135</c:v>
                </c:pt>
                <c:pt idx="847">
                  <c:v>0.17071062348229796</c:v>
                </c:pt>
                <c:pt idx="848">
                  <c:v>0.16853053627712578</c:v>
                </c:pt>
                <c:pt idx="849">
                  <c:v>0.16680128103263164</c:v>
                </c:pt>
                <c:pt idx="850">
                  <c:v>0.16410366808573679</c:v>
                </c:pt>
                <c:pt idx="851">
                  <c:v>0.16215478113111426</c:v>
                </c:pt>
                <c:pt idx="852">
                  <c:v>0.16006888743487507</c:v>
                </c:pt>
                <c:pt idx="853">
                  <c:v>0.15758609186139716</c:v>
                </c:pt>
                <c:pt idx="854">
                  <c:v>0.15517205520053734</c:v>
                </c:pt>
                <c:pt idx="855">
                  <c:v>0.15254350782894885</c:v>
                </c:pt>
                <c:pt idx="856">
                  <c:v>0.15026266460179666</c:v>
                </c:pt>
                <c:pt idx="857">
                  <c:v>0.14769070523642927</c:v>
                </c:pt>
                <c:pt idx="858">
                  <c:v>0.14544027363418888</c:v>
                </c:pt>
                <c:pt idx="859">
                  <c:v>0.14252423121373051</c:v>
                </c:pt>
                <c:pt idx="860">
                  <c:v>0.13982984861658498</c:v>
                </c:pt>
                <c:pt idx="861">
                  <c:v>0.13710004354035757</c:v>
                </c:pt>
                <c:pt idx="862">
                  <c:v>0.13475921029129753</c:v>
                </c:pt>
                <c:pt idx="863">
                  <c:v>0.13253130217002629</c:v>
                </c:pt>
                <c:pt idx="864">
                  <c:v>0.129699871560612</c:v>
                </c:pt>
                <c:pt idx="865">
                  <c:v>0.12762273308962943</c:v>
                </c:pt>
                <c:pt idx="866">
                  <c:v>0.12505385346324915</c:v>
                </c:pt>
                <c:pt idx="867">
                  <c:v>0.12302853726731747</c:v>
                </c:pt>
                <c:pt idx="868">
                  <c:v>0.12107342334927504</c:v>
                </c:pt>
                <c:pt idx="869">
                  <c:v>0.11911770576734004</c:v>
                </c:pt>
                <c:pt idx="870">
                  <c:v>0.11665369527899808</c:v>
                </c:pt>
                <c:pt idx="871">
                  <c:v>0.11489680828097326</c:v>
                </c:pt>
                <c:pt idx="872">
                  <c:v>0.11286466367750039</c:v>
                </c:pt>
                <c:pt idx="873">
                  <c:v>0.11217017649447501</c:v>
                </c:pt>
                <c:pt idx="874">
                  <c:v>0.11067317409648544</c:v>
                </c:pt>
                <c:pt idx="875">
                  <c:v>0.108861080857222</c:v>
                </c:pt>
                <c:pt idx="876">
                  <c:v>0.10778412387596467</c:v>
                </c:pt>
                <c:pt idx="877">
                  <c:v>0.10675673092225142</c:v>
                </c:pt>
                <c:pt idx="878">
                  <c:v>0.10513672112511356</c:v>
                </c:pt>
                <c:pt idx="879">
                  <c:v>0.1039498678685601</c:v>
                </c:pt>
                <c:pt idx="880">
                  <c:v>0.10352237406926332</c:v>
                </c:pt>
                <c:pt idx="881">
                  <c:v>0.10258367282461298</c:v>
                </c:pt>
                <c:pt idx="882">
                  <c:v>0.10117556824603596</c:v>
                </c:pt>
                <c:pt idx="883">
                  <c:v>9.9643225821361869E-2</c:v>
                </c:pt>
                <c:pt idx="884">
                  <c:v>9.924788545513745E-2</c:v>
                </c:pt>
                <c:pt idx="885">
                  <c:v>9.7472412277998993E-2</c:v>
                </c:pt>
                <c:pt idx="886">
                  <c:v>9.6902657181120483E-2</c:v>
                </c:pt>
                <c:pt idx="887">
                  <c:v>9.5630432295411016E-2</c:v>
                </c:pt>
                <c:pt idx="888">
                  <c:v>9.4490836223665053E-2</c:v>
                </c:pt>
                <c:pt idx="889">
                  <c:v>9.291583885495415E-2</c:v>
                </c:pt>
                <c:pt idx="890">
                  <c:v>9.2178774071076719E-2</c:v>
                </c:pt>
                <c:pt idx="891">
                  <c:v>9.0807817426299786E-2</c:v>
                </c:pt>
                <c:pt idx="892">
                  <c:v>8.9583963763846752E-2</c:v>
                </c:pt>
                <c:pt idx="893">
                  <c:v>8.8288792680863953E-2</c:v>
                </c:pt>
                <c:pt idx="894">
                  <c:v>8.7105633941058441E-2</c:v>
                </c:pt>
                <c:pt idx="895">
                  <c:v>8.5824644310033588E-2</c:v>
                </c:pt>
                <c:pt idx="896">
                  <c:v>8.4510925720032937E-2</c:v>
                </c:pt>
                <c:pt idx="897">
                  <c:v>8.3683314160990507E-2</c:v>
                </c:pt>
                <c:pt idx="898">
                  <c:v>8.2336683092120236E-2</c:v>
                </c:pt>
                <c:pt idx="899">
                  <c:v>8.1897052077332111E-2</c:v>
                </c:pt>
                <c:pt idx="900">
                  <c:v>8.0795882547638129E-2</c:v>
                </c:pt>
                <c:pt idx="901">
                  <c:v>7.9656714190146097E-2</c:v>
                </c:pt>
                <c:pt idx="902">
                  <c:v>7.9155555898411709E-2</c:v>
                </c:pt>
                <c:pt idx="903">
                  <c:v>7.8089061171732907E-2</c:v>
                </c:pt>
                <c:pt idx="904">
                  <c:v>7.789388091974471E-2</c:v>
                </c:pt>
                <c:pt idx="905">
                  <c:v>7.7378558171469769E-2</c:v>
                </c:pt>
                <c:pt idx="906">
                  <c:v>7.6220947124158403E-2</c:v>
                </c:pt>
                <c:pt idx="907">
                  <c:v>7.6552550447017434E-2</c:v>
                </c:pt>
                <c:pt idx="908">
                  <c:v>7.5595175868067063E-2</c:v>
                </c:pt>
                <c:pt idx="909">
                  <c:v>7.560386620042539E-2</c:v>
                </c:pt>
                <c:pt idx="910">
                  <c:v>7.5057507617695848E-2</c:v>
                </c:pt>
                <c:pt idx="911">
                  <c:v>7.5171533819558378E-2</c:v>
                </c:pt>
                <c:pt idx="912">
                  <c:v>7.5012951449225027E-2</c:v>
                </c:pt>
                <c:pt idx="913">
                  <c:v>7.4712220437684565E-2</c:v>
                </c:pt>
                <c:pt idx="914">
                  <c:v>7.4534849705999717E-2</c:v>
                </c:pt>
                <c:pt idx="915">
                  <c:v>7.4206931034002666E-2</c:v>
                </c:pt>
                <c:pt idx="916">
                  <c:v>7.3851187979000255E-2</c:v>
                </c:pt>
                <c:pt idx="917">
                  <c:v>7.3290108263679252E-2</c:v>
                </c:pt>
                <c:pt idx="918">
                  <c:v>7.2994596276105744E-2</c:v>
                </c:pt>
                <c:pt idx="919">
                  <c:v>7.2627412017900281E-2</c:v>
                </c:pt>
                <c:pt idx="920">
                  <c:v>7.1947221500810746E-2</c:v>
                </c:pt>
                <c:pt idx="921">
                  <c:v>7.1627178569267633E-2</c:v>
                </c:pt>
                <c:pt idx="922">
                  <c:v>7.0603265025963105E-2</c:v>
                </c:pt>
                <c:pt idx="923">
                  <c:v>6.9798615421509655E-2</c:v>
                </c:pt>
                <c:pt idx="924">
                  <c:v>6.9233362215092839E-2</c:v>
                </c:pt>
                <c:pt idx="925">
                  <c:v>6.8159932901763462E-2</c:v>
                </c:pt>
                <c:pt idx="926">
                  <c:v>6.718891593643618E-2</c:v>
                </c:pt>
                <c:pt idx="927">
                  <c:v>6.6264557065277951E-2</c:v>
                </c:pt>
                <c:pt idx="928">
                  <c:v>6.5120429322848949E-2</c:v>
                </c:pt>
                <c:pt idx="929">
                  <c:v>6.3723818970497684E-2</c:v>
                </c:pt>
                <c:pt idx="930">
                  <c:v>6.2804197551625418E-2</c:v>
                </c:pt>
                <c:pt idx="931">
                  <c:v>6.127377336954884E-2</c:v>
                </c:pt>
                <c:pt idx="932">
                  <c:v>6.0044515915623042E-2</c:v>
                </c:pt>
                <c:pt idx="933">
                  <c:v>5.8629710402328922E-2</c:v>
                </c:pt>
                <c:pt idx="934">
                  <c:v>5.7712881400265106E-2</c:v>
                </c:pt>
                <c:pt idx="935">
                  <c:v>5.6130618938189866E-2</c:v>
                </c:pt>
                <c:pt idx="936">
                  <c:v>5.5011973957100141E-2</c:v>
                </c:pt>
                <c:pt idx="937">
                  <c:v>5.3453876518205351E-2</c:v>
                </c:pt>
                <c:pt idx="938">
                  <c:v>5.1967952209374987E-2</c:v>
                </c:pt>
                <c:pt idx="939">
                  <c:v>5.0589070906770769E-2</c:v>
                </c:pt>
                <c:pt idx="940">
                  <c:v>4.9638515679853237E-2</c:v>
                </c:pt>
                <c:pt idx="941">
                  <c:v>4.8413506455557545E-2</c:v>
                </c:pt>
                <c:pt idx="942">
                  <c:v>4.7246606340197866E-2</c:v>
                </c:pt>
                <c:pt idx="943">
                  <c:v>4.5986487534147275E-2</c:v>
                </c:pt>
                <c:pt idx="944">
                  <c:v>4.4960662420843317E-2</c:v>
                </c:pt>
                <c:pt idx="945">
                  <c:v>4.3967762398543234E-2</c:v>
                </c:pt>
                <c:pt idx="946">
                  <c:v>4.3170017930432195E-2</c:v>
                </c:pt>
                <c:pt idx="947">
                  <c:v>4.178135244486636E-2</c:v>
                </c:pt>
                <c:pt idx="948">
                  <c:v>4.0704242663673382E-2</c:v>
                </c:pt>
                <c:pt idx="949">
                  <c:v>4.0489143931851171E-2</c:v>
                </c:pt>
                <c:pt idx="950">
                  <c:v>3.8929141196057657E-2</c:v>
                </c:pt>
                <c:pt idx="951">
                  <c:v>3.8335428571725574E-2</c:v>
                </c:pt>
                <c:pt idx="952">
                  <c:v>3.7472439415075651E-2</c:v>
                </c:pt>
                <c:pt idx="953">
                  <c:v>3.6600307202299551E-2</c:v>
                </c:pt>
                <c:pt idx="954">
                  <c:v>3.6258666284769911E-2</c:v>
                </c:pt>
                <c:pt idx="955">
                  <c:v>3.5338986183843193E-2</c:v>
                </c:pt>
                <c:pt idx="956">
                  <c:v>3.4669304788381761E-2</c:v>
                </c:pt>
                <c:pt idx="957">
                  <c:v>3.4242206584672544E-2</c:v>
                </c:pt>
                <c:pt idx="958">
                  <c:v>3.3629243278208376E-2</c:v>
                </c:pt>
                <c:pt idx="959">
                  <c:v>3.3023913854177175E-2</c:v>
                </c:pt>
                <c:pt idx="960">
                  <c:v>3.2417472914413478E-2</c:v>
                </c:pt>
                <c:pt idx="961">
                  <c:v>3.2152540971316423E-2</c:v>
                </c:pt>
                <c:pt idx="962">
                  <c:v>3.1453954493400424E-2</c:v>
                </c:pt>
                <c:pt idx="963">
                  <c:v>3.1079265951361786E-2</c:v>
                </c:pt>
                <c:pt idx="964">
                  <c:v>3.073391074531651E-2</c:v>
                </c:pt>
                <c:pt idx="965">
                  <c:v>3.0460025543126715E-2</c:v>
                </c:pt>
                <c:pt idx="966">
                  <c:v>2.997770453467118E-2</c:v>
                </c:pt>
                <c:pt idx="967">
                  <c:v>2.948484386349157E-2</c:v>
                </c:pt>
                <c:pt idx="968">
                  <c:v>2.9200506015431237E-2</c:v>
                </c:pt>
                <c:pt idx="969">
                  <c:v>2.8943412275899024E-2</c:v>
                </c:pt>
                <c:pt idx="970">
                  <c:v>2.8694420501965249E-2</c:v>
                </c:pt>
                <c:pt idx="971">
                  <c:v>2.881338836478169E-2</c:v>
                </c:pt>
                <c:pt idx="972">
                  <c:v>2.8184480343499536E-2</c:v>
                </c:pt>
                <c:pt idx="973">
                  <c:v>2.8140303453432474E-2</c:v>
                </c:pt>
                <c:pt idx="974">
                  <c:v>2.7915173992830774E-2</c:v>
                </c:pt>
                <c:pt idx="975">
                  <c:v>2.7921629713384574E-2</c:v>
                </c:pt>
                <c:pt idx="976">
                  <c:v>2.7719133338209506E-2</c:v>
                </c:pt>
                <c:pt idx="977">
                  <c:v>2.7493069789600439E-2</c:v>
                </c:pt>
                <c:pt idx="978">
                  <c:v>2.7394584195426824E-2</c:v>
                </c:pt>
                <c:pt idx="979">
                  <c:v>2.7235696320301029E-2</c:v>
                </c:pt>
                <c:pt idx="980">
                  <c:v>2.7286781083985131E-2</c:v>
                </c:pt>
                <c:pt idx="981">
                  <c:v>2.7215048729745606E-2</c:v>
                </c:pt>
                <c:pt idx="982">
                  <c:v>2.6766590330419834E-2</c:v>
                </c:pt>
                <c:pt idx="983">
                  <c:v>2.6814783511884464E-2</c:v>
                </c:pt>
                <c:pt idx="984">
                  <c:v>2.679879829415736E-2</c:v>
                </c:pt>
                <c:pt idx="985">
                  <c:v>2.6660619009328746E-2</c:v>
                </c:pt>
                <c:pt idx="986">
                  <c:v>2.6642228391056507E-2</c:v>
                </c:pt>
                <c:pt idx="987">
                  <c:v>2.6593324150076595E-2</c:v>
                </c:pt>
                <c:pt idx="988">
                  <c:v>2.6590991286473967E-2</c:v>
                </c:pt>
                <c:pt idx="989">
                  <c:v>2.6178908336906181E-2</c:v>
                </c:pt>
                <c:pt idx="990">
                  <c:v>2.5916227586398718E-2</c:v>
                </c:pt>
                <c:pt idx="991">
                  <c:v>2.6097173247650974E-2</c:v>
                </c:pt>
                <c:pt idx="992">
                  <c:v>2.5413561316993811E-2</c:v>
                </c:pt>
                <c:pt idx="993">
                  <c:v>2.5666574545858366E-2</c:v>
                </c:pt>
                <c:pt idx="994">
                  <c:v>2.5240879747973597E-2</c:v>
                </c:pt>
                <c:pt idx="995">
                  <c:v>2.5220850668030984E-2</c:v>
                </c:pt>
                <c:pt idx="996">
                  <c:v>2.4883863921752371E-2</c:v>
                </c:pt>
                <c:pt idx="997">
                  <c:v>2.4651730248392827E-2</c:v>
                </c:pt>
                <c:pt idx="998">
                  <c:v>2.4444922003120362E-2</c:v>
                </c:pt>
                <c:pt idx="999">
                  <c:v>2.4187678654511709E-2</c:v>
                </c:pt>
                <c:pt idx="1000">
                  <c:v>2.3815362014416596E-2</c:v>
                </c:pt>
                <c:pt idx="1001">
                  <c:v>2.3805393291683994E-2</c:v>
                </c:pt>
                <c:pt idx="1002">
                  <c:v>2.3642073819929933E-2</c:v>
                </c:pt>
                <c:pt idx="1003">
                  <c:v>2.3164841958625285E-2</c:v>
                </c:pt>
                <c:pt idx="1004">
                  <c:v>2.3013124075177239E-2</c:v>
                </c:pt>
                <c:pt idx="1005">
                  <c:v>2.2694372877363565E-2</c:v>
                </c:pt>
                <c:pt idx="1006">
                  <c:v>2.253533956288226E-2</c:v>
                </c:pt>
                <c:pt idx="1007">
                  <c:v>2.2333787363896376E-2</c:v>
                </c:pt>
                <c:pt idx="1008">
                  <c:v>2.2203754246990729E-2</c:v>
                </c:pt>
                <c:pt idx="1009">
                  <c:v>2.2226725380927816E-2</c:v>
                </c:pt>
                <c:pt idx="1010">
                  <c:v>2.2003893295366925E-2</c:v>
                </c:pt>
                <c:pt idx="1011">
                  <c:v>2.167245122566688E-2</c:v>
                </c:pt>
                <c:pt idx="1012">
                  <c:v>2.159792356646317E-2</c:v>
                </c:pt>
                <c:pt idx="1013">
                  <c:v>2.1459416985027329E-2</c:v>
                </c:pt>
                <c:pt idx="1014">
                  <c:v>2.1006316034872307E-2</c:v>
                </c:pt>
                <c:pt idx="1015">
                  <c:v>2.1196512612486288E-2</c:v>
                </c:pt>
                <c:pt idx="1016">
                  <c:v>2.0805205899657859E-2</c:v>
                </c:pt>
                <c:pt idx="1017">
                  <c:v>2.0503985382005863E-2</c:v>
                </c:pt>
                <c:pt idx="1018">
                  <c:v>2.041273153715643E-2</c:v>
                </c:pt>
                <c:pt idx="1019">
                  <c:v>2.0401636014822689E-2</c:v>
                </c:pt>
                <c:pt idx="1020">
                  <c:v>2.0025175874477861E-2</c:v>
                </c:pt>
                <c:pt idx="1021">
                  <c:v>1.973230212573546E-2</c:v>
                </c:pt>
                <c:pt idx="1022">
                  <c:v>1.9820549592212588E-2</c:v>
                </c:pt>
                <c:pt idx="1023">
                  <c:v>1.9659683863909674E-2</c:v>
                </c:pt>
                <c:pt idx="1024">
                  <c:v>1.9724734601345922E-2</c:v>
                </c:pt>
                <c:pt idx="1025">
                  <c:v>1.9021257322782852E-2</c:v>
                </c:pt>
                <c:pt idx="1026">
                  <c:v>1.9358077694985359E-2</c:v>
                </c:pt>
                <c:pt idx="1027">
                  <c:v>1.8917313843724932E-2</c:v>
                </c:pt>
                <c:pt idx="1028">
                  <c:v>1.9113932382607553E-2</c:v>
                </c:pt>
                <c:pt idx="1029">
                  <c:v>1.8904566175332597E-2</c:v>
                </c:pt>
                <c:pt idx="1030">
                  <c:v>1.877916070539153E-2</c:v>
                </c:pt>
                <c:pt idx="1031">
                  <c:v>1.8519232385061316E-2</c:v>
                </c:pt>
                <c:pt idx="1032">
                  <c:v>1.8200456160872205E-2</c:v>
                </c:pt>
                <c:pt idx="1033">
                  <c:v>1.8171448765511643E-2</c:v>
                </c:pt>
                <c:pt idx="1034">
                  <c:v>1.8177326324695226E-2</c:v>
                </c:pt>
                <c:pt idx="1035">
                  <c:v>1.8075373761205143E-2</c:v>
                </c:pt>
                <c:pt idx="1036">
                  <c:v>1.7718540355733992E-2</c:v>
                </c:pt>
                <c:pt idx="1037">
                  <c:v>1.7749103079522443E-2</c:v>
                </c:pt>
                <c:pt idx="1038">
                  <c:v>1.7980841962971682E-2</c:v>
                </c:pt>
                <c:pt idx="1039">
                  <c:v>1.7430066089968093E-2</c:v>
                </c:pt>
                <c:pt idx="1040">
                  <c:v>1.7479706009529399E-2</c:v>
                </c:pt>
                <c:pt idx="1041">
                  <c:v>1.7360108756823627E-2</c:v>
                </c:pt>
                <c:pt idx="1042">
                  <c:v>1.7464962323984593E-2</c:v>
                </c:pt>
                <c:pt idx="1043">
                  <c:v>1.7437119807784975E-2</c:v>
                </c:pt>
                <c:pt idx="1044">
                  <c:v>1.7361900087131791E-2</c:v>
                </c:pt>
                <c:pt idx="1045">
                  <c:v>1.7286315290765557E-2</c:v>
                </c:pt>
                <c:pt idx="1046">
                  <c:v>1.7233682736362502E-2</c:v>
                </c:pt>
                <c:pt idx="1047">
                  <c:v>1.7169632107689379E-2</c:v>
                </c:pt>
                <c:pt idx="1048">
                  <c:v>1.7147257002820711E-2</c:v>
                </c:pt>
                <c:pt idx="1049">
                  <c:v>1.7170700388300281E-2</c:v>
                </c:pt>
                <c:pt idx="1050">
                  <c:v>1.7075721910148178E-2</c:v>
                </c:pt>
                <c:pt idx="1051">
                  <c:v>1.7181816887546639E-2</c:v>
                </c:pt>
                <c:pt idx="1052">
                  <c:v>1.7251568707654517E-2</c:v>
                </c:pt>
                <c:pt idx="1053">
                  <c:v>1.718857409030115E-2</c:v>
                </c:pt>
                <c:pt idx="1054">
                  <c:v>1.7112248422557087E-2</c:v>
                </c:pt>
                <c:pt idx="1055">
                  <c:v>1.7088366805344649E-2</c:v>
                </c:pt>
                <c:pt idx="1056">
                  <c:v>1.703990823800863E-2</c:v>
                </c:pt>
                <c:pt idx="1057">
                  <c:v>1.7485061576968986E-2</c:v>
                </c:pt>
                <c:pt idx="1058">
                  <c:v>1.7357698132657928E-2</c:v>
                </c:pt>
                <c:pt idx="1059">
                  <c:v>1.7448027071695838E-2</c:v>
                </c:pt>
                <c:pt idx="1060">
                  <c:v>1.7681417098591831E-2</c:v>
                </c:pt>
                <c:pt idx="1061">
                  <c:v>1.7431912659850644E-2</c:v>
                </c:pt>
                <c:pt idx="1062">
                  <c:v>1.7598422132585004E-2</c:v>
                </c:pt>
                <c:pt idx="1063">
                  <c:v>1.7827616168336276E-2</c:v>
                </c:pt>
                <c:pt idx="1064">
                  <c:v>1.7908578059592662E-2</c:v>
                </c:pt>
                <c:pt idx="1065">
                  <c:v>1.7753546379172949E-2</c:v>
                </c:pt>
                <c:pt idx="1066">
                  <c:v>1.7855490154541766E-2</c:v>
                </c:pt>
                <c:pt idx="1067">
                  <c:v>1.8243647697860525E-2</c:v>
                </c:pt>
                <c:pt idx="1068">
                  <c:v>1.819493072956677E-2</c:v>
                </c:pt>
                <c:pt idx="1069">
                  <c:v>1.8097941339404861E-2</c:v>
                </c:pt>
                <c:pt idx="1070">
                  <c:v>1.7944614072998532E-2</c:v>
                </c:pt>
                <c:pt idx="1071">
                  <c:v>1.8088041462460468E-2</c:v>
                </c:pt>
                <c:pt idx="1072">
                  <c:v>1.8427513158038252E-2</c:v>
                </c:pt>
                <c:pt idx="1073">
                  <c:v>1.8358364727325268E-2</c:v>
                </c:pt>
                <c:pt idx="1074">
                  <c:v>1.8483793803257948E-2</c:v>
                </c:pt>
                <c:pt idx="1075">
                  <c:v>1.8261978384796162E-2</c:v>
                </c:pt>
                <c:pt idx="1076">
                  <c:v>1.8365345450649179E-2</c:v>
                </c:pt>
                <c:pt idx="1077">
                  <c:v>1.8476269673003854E-2</c:v>
                </c:pt>
                <c:pt idx="1078">
                  <c:v>1.8556801688202871E-2</c:v>
                </c:pt>
                <c:pt idx="1079">
                  <c:v>1.8364813977451103E-2</c:v>
                </c:pt>
                <c:pt idx="1080">
                  <c:v>1.8838121049495667E-2</c:v>
                </c:pt>
                <c:pt idx="1081">
                  <c:v>1.9045262225331473E-2</c:v>
                </c:pt>
                <c:pt idx="1082">
                  <c:v>1.8751442204201062E-2</c:v>
                </c:pt>
                <c:pt idx="1083">
                  <c:v>1.8533958472150208E-2</c:v>
                </c:pt>
                <c:pt idx="1084">
                  <c:v>1.8811401868749428E-2</c:v>
                </c:pt>
                <c:pt idx="1085">
                  <c:v>1.9053260415214161E-2</c:v>
                </c:pt>
                <c:pt idx="1086">
                  <c:v>1.8719480440499297E-2</c:v>
                </c:pt>
                <c:pt idx="1087">
                  <c:v>1.9001634512741467E-2</c:v>
                </c:pt>
                <c:pt idx="1088">
                  <c:v>1.8835328485703944E-2</c:v>
                </c:pt>
                <c:pt idx="1089">
                  <c:v>1.8923999049187141E-2</c:v>
                </c:pt>
                <c:pt idx="1090">
                  <c:v>1.8857350755610704E-2</c:v>
                </c:pt>
                <c:pt idx="1091">
                  <c:v>1.888630861885526E-2</c:v>
                </c:pt>
                <c:pt idx="1092">
                  <c:v>1.9096135935979221E-2</c:v>
                </c:pt>
                <c:pt idx="1093">
                  <c:v>1.9218753335525893E-2</c:v>
                </c:pt>
                <c:pt idx="1094">
                  <c:v>1.9104462307375569E-2</c:v>
                </c:pt>
                <c:pt idx="1095">
                  <c:v>1.9090645908321841E-2</c:v>
                </c:pt>
                <c:pt idx="1096">
                  <c:v>1.9382689138547075E-2</c:v>
                </c:pt>
                <c:pt idx="1097">
                  <c:v>1.9220256653417308E-2</c:v>
                </c:pt>
                <c:pt idx="1098">
                  <c:v>1.9298524485956262E-2</c:v>
                </c:pt>
                <c:pt idx="1099">
                  <c:v>1.9107570318273554E-2</c:v>
                </c:pt>
                <c:pt idx="1100">
                  <c:v>1.9225440222270986E-2</c:v>
                </c:pt>
                <c:pt idx="1101">
                  <c:v>1.9255256100772559E-2</c:v>
                </c:pt>
                <c:pt idx="1102">
                  <c:v>1.9420194777942188E-2</c:v>
                </c:pt>
                <c:pt idx="1103">
                  <c:v>1.92895056626427E-2</c:v>
                </c:pt>
                <c:pt idx="1104">
                  <c:v>1.9531122349783454E-2</c:v>
                </c:pt>
                <c:pt idx="1105">
                  <c:v>1.9351844142919791E-2</c:v>
                </c:pt>
                <c:pt idx="1106">
                  <c:v>1.9701818642384839E-2</c:v>
                </c:pt>
                <c:pt idx="1107">
                  <c:v>1.9335238995328605E-2</c:v>
                </c:pt>
                <c:pt idx="1108">
                  <c:v>1.941830476185499E-2</c:v>
                </c:pt>
                <c:pt idx="1109">
                  <c:v>1.9442442964066994E-2</c:v>
                </c:pt>
                <c:pt idx="1110">
                  <c:v>1.9490216007577579E-2</c:v>
                </c:pt>
                <c:pt idx="1111">
                  <c:v>1.9387817502675184E-2</c:v>
                </c:pt>
                <c:pt idx="1112">
                  <c:v>1.924982237476015E-2</c:v>
                </c:pt>
                <c:pt idx="1113">
                  <c:v>1.9255915472412743E-2</c:v>
                </c:pt>
                <c:pt idx="1114">
                  <c:v>1.9246441546913896E-2</c:v>
                </c:pt>
                <c:pt idx="1115">
                  <c:v>1.923412924929092E-2</c:v>
                </c:pt>
                <c:pt idx="1116">
                  <c:v>1.9107644714876099E-2</c:v>
                </c:pt>
                <c:pt idx="1117">
                  <c:v>1.9142996884256792E-2</c:v>
                </c:pt>
                <c:pt idx="1118">
                  <c:v>1.9273645503451637E-2</c:v>
                </c:pt>
                <c:pt idx="1119">
                  <c:v>1.8875054489160204E-2</c:v>
                </c:pt>
                <c:pt idx="1120">
                  <c:v>1.8957628360096308E-2</c:v>
                </c:pt>
                <c:pt idx="1121">
                  <c:v>1.8995043375107979E-2</c:v>
                </c:pt>
                <c:pt idx="1122">
                  <c:v>1.8838862401285534E-2</c:v>
                </c:pt>
                <c:pt idx="1123">
                  <c:v>1.8812395850817853E-2</c:v>
                </c:pt>
                <c:pt idx="1124">
                  <c:v>1.8856997807344702E-2</c:v>
                </c:pt>
                <c:pt idx="1125">
                  <c:v>1.851422925024079E-2</c:v>
                </c:pt>
                <c:pt idx="1126">
                  <c:v>1.8362886034886731E-2</c:v>
                </c:pt>
                <c:pt idx="1127">
                  <c:v>1.8237380928178778E-2</c:v>
                </c:pt>
                <c:pt idx="1128">
                  <c:v>1.8448247552185975E-2</c:v>
                </c:pt>
                <c:pt idx="1129">
                  <c:v>1.8474215980762595E-2</c:v>
                </c:pt>
                <c:pt idx="1130">
                  <c:v>1.8282184989409696E-2</c:v>
                </c:pt>
                <c:pt idx="1131">
                  <c:v>1.824617283909773E-2</c:v>
                </c:pt>
                <c:pt idx="1132">
                  <c:v>1.7890295595325841E-2</c:v>
                </c:pt>
                <c:pt idx="1133">
                  <c:v>1.7930472411236981E-2</c:v>
                </c:pt>
                <c:pt idx="1134">
                  <c:v>1.8183177066336462E-2</c:v>
                </c:pt>
                <c:pt idx="1135">
                  <c:v>1.7992542359512354E-2</c:v>
                </c:pt>
                <c:pt idx="1136">
                  <c:v>1.7946154672067848E-2</c:v>
                </c:pt>
                <c:pt idx="1137">
                  <c:v>1.7913957138903012E-2</c:v>
                </c:pt>
                <c:pt idx="1138">
                  <c:v>1.7901561399112201E-2</c:v>
                </c:pt>
                <c:pt idx="1139">
                  <c:v>1.7714841476664158E-2</c:v>
                </c:pt>
                <c:pt idx="1140">
                  <c:v>1.7502658255147529E-2</c:v>
                </c:pt>
                <c:pt idx="1141">
                  <c:v>1.7497669876368641E-2</c:v>
                </c:pt>
                <c:pt idx="1142">
                  <c:v>1.7478090133615645E-2</c:v>
                </c:pt>
                <c:pt idx="1143">
                  <c:v>1.6966243745630185E-2</c:v>
                </c:pt>
                <c:pt idx="1144">
                  <c:v>1.7364364614251598E-2</c:v>
                </c:pt>
                <c:pt idx="1145">
                  <c:v>1.7012245632143808E-2</c:v>
                </c:pt>
                <c:pt idx="1146">
                  <c:v>1.6810902610508199E-2</c:v>
                </c:pt>
                <c:pt idx="1147">
                  <c:v>1.6737554166647222E-2</c:v>
                </c:pt>
                <c:pt idx="1148">
                  <c:v>1.6953894954874111E-2</c:v>
                </c:pt>
                <c:pt idx="1149">
                  <c:v>1.6514872305408709E-2</c:v>
                </c:pt>
                <c:pt idx="1150">
                  <c:v>1.6698610373928915E-2</c:v>
                </c:pt>
                <c:pt idx="1151">
                  <c:v>1.6632534486166913E-2</c:v>
                </c:pt>
                <c:pt idx="1152">
                  <c:v>1.6388250472138838E-2</c:v>
                </c:pt>
                <c:pt idx="1153">
                  <c:v>1.6408603709027744E-2</c:v>
                </c:pt>
                <c:pt idx="1154">
                  <c:v>1.601274484560487E-2</c:v>
                </c:pt>
                <c:pt idx="1155">
                  <c:v>1.6157772589192276E-2</c:v>
                </c:pt>
                <c:pt idx="1156">
                  <c:v>1.5793610191255258E-2</c:v>
                </c:pt>
                <c:pt idx="1157">
                  <c:v>1.5798560926026137E-2</c:v>
                </c:pt>
                <c:pt idx="1158">
                  <c:v>1.5555860582883298E-2</c:v>
                </c:pt>
                <c:pt idx="1159">
                  <c:v>1.5693500873301933E-2</c:v>
                </c:pt>
                <c:pt idx="1160">
                  <c:v>1.5262042835982714E-2</c:v>
                </c:pt>
                <c:pt idx="1161">
                  <c:v>1.5277855379611825E-2</c:v>
                </c:pt>
                <c:pt idx="1162">
                  <c:v>1.5119343803947933E-2</c:v>
                </c:pt>
                <c:pt idx="1163">
                  <c:v>1.5024641133344192E-2</c:v>
                </c:pt>
                <c:pt idx="1164">
                  <c:v>1.4996474031046262E-2</c:v>
                </c:pt>
                <c:pt idx="1165">
                  <c:v>1.4785756875667456E-2</c:v>
                </c:pt>
                <c:pt idx="1166">
                  <c:v>1.4720313142968993E-2</c:v>
                </c:pt>
                <c:pt idx="1167">
                  <c:v>1.4600168586239502E-2</c:v>
                </c:pt>
                <c:pt idx="1168">
                  <c:v>1.4005716920375364E-2</c:v>
                </c:pt>
                <c:pt idx="1169">
                  <c:v>1.414145561785177E-2</c:v>
                </c:pt>
                <c:pt idx="1170">
                  <c:v>1.3933817677265838E-2</c:v>
                </c:pt>
                <c:pt idx="1171">
                  <c:v>1.3678431804340831E-2</c:v>
                </c:pt>
                <c:pt idx="1172">
                  <c:v>1.3665249266905651E-2</c:v>
                </c:pt>
                <c:pt idx="1173">
                  <c:v>1.3431664103885212E-2</c:v>
                </c:pt>
                <c:pt idx="1174">
                  <c:v>1.3520020223803424E-2</c:v>
                </c:pt>
                <c:pt idx="1175">
                  <c:v>1.3238472762412936E-2</c:v>
                </c:pt>
                <c:pt idx="1176">
                  <c:v>1.3143285804517981E-2</c:v>
                </c:pt>
                <c:pt idx="1177">
                  <c:v>1.2963512541836014E-2</c:v>
                </c:pt>
                <c:pt idx="1178">
                  <c:v>1.2711384545757615E-2</c:v>
                </c:pt>
                <c:pt idx="1179">
                  <c:v>1.2648351884230833E-2</c:v>
                </c:pt>
                <c:pt idx="1180">
                  <c:v>1.2338982224111682E-2</c:v>
                </c:pt>
                <c:pt idx="1181">
                  <c:v>1.2465495033625876E-2</c:v>
                </c:pt>
                <c:pt idx="1182">
                  <c:v>1.214476645530611E-2</c:v>
                </c:pt>
                <c:pt idx="1183">
                  <c:v>1.1699762035051093E-2</c:v>
                </c:pt>
                <c:pt idx="1184">
                  <c:v>1.1876220796260131E-2</c:v>
                </c:pt>
                <c:pt idx="1185">
                  <c:v>1.1865066680009018E-2</c:v>
                </c:pt>
                <c:pt idx="1186">
                  <c:v>1.1564690057700996E-2</c:v>
                </c:pt>
                <c:pt idx="1187">
                  <c:v>1.1255282770561047E-2</c:v>
                </c:pt>
                <c:pt idx="1188">
                  <c:v>1.1122527890845866E-2</c:v>
                </c:pt>
                <c:pt idx="1189">
                  <c:v>1.1115199090550084E-2</c:v>
                </c:pt>
                <c:pt idx="1190">
                  <c:v>1.108917757251918E-2</c:v>
                </c:pt>
                <c:pt idx="1191">
                  <c:v>1.0871221492965533E-2</c:v>
                </c:pt>
                <c:pt idx="1192">
                  <c:v>1.0512468482649886E-2</c:v>
                </c:pt>
                <c:pt idx="1193">
                  <c:v>1.0673632237165959E-2</c:v>
                </c:pt>
                <c:pt idx="1194">
                  <c:v>1.0418897155686942E-2</c:v>
                </c:pt>
                <c:pt idx="1195">
                  <c:v>1.0428631808377494E-2</c:v>
                </c:pt>
                <c:pt idx="1196">
                  <c:v>1.0344619915033635E-2</c:v>
                </c:pt>
                <c:pt idx="1197">
                  <c:v>1.0203431725310633E-2</c:v>
                </c:pt>
                <c:pt idx="1198">
                  <c:v>9.9166835210899341E-3</c:v>
                </c:pt>
                <c:pt idx="1199">
                  <c:v>9.7633193675635103E-3</c:v>
                </c:pt>
                <c:pt idx="1200">
                  <c:v>9.5685966031942536E-3</c:v>
                </c:pt>
                <c:pt idx="1201">
                  <c:v>9.6302677598893265E-3</c:v>
                </c:pt>
                <c:pt idx="1202">
                  <c:v>9.3508353219643146E-3</c:v>
                </c:pt>
                <c:pt idx="1203">
                  <c:v>9.3960982712171688E-3</c:v>
                </c:pt>
                <c:pt idx="1204">
                  <c:v>8.9959523760958261E-3</c:v>
                </c:pt>
                <c:pt idx="1205">
                  <c:v>9.1802209920915818E-3</c:v>
                </c:pt>
                <c:pt idx="1206">
                  <c:v>8.9632730015859162E-3</c:v>
                </c:pt>
                <c:pt idx="1207">
                  <c:v>8.7226277035385678E-3</c:v>
                </c:pt>
                <c:pt idx="1208">
                  <c:v>8.5642293802723861E-3</c:v>
                </c:pt>
                <c:pt idx="1209">
                  <c:v>8.5521917297856596E-3</c:v>
                </c:pt>
                <c:pt idx="1210">
                  <c:v>8.5405219725392702E-3</c:v>
                </c:pt>
                <c:pt idx="1211">
                  <c:v>8.4078679430047397E-3</c:v>
                </c:pt>
                <c:pt idx="1212">
                  <c:v>8.2459907647664775E-3</c:v>
                </c:pt>
                <c:pt idx="1213">
                  <c:v>8.1267364982459366E-3</c:v>
                </c:pt>
                <c:pt idx="1214">
                  <c:v>7.7386296451365209E-3</c:v>
                </c:pt>
                <c:pt idx="1215">
                  <c:v>7.6850286250392218E-3</c:v>
                </c:pt>
                <c:pt idx="1216">
                  <c:v>7.5500551898170544E-3</c:v>
                </c:pt>
                <c:pt idx="1217">
                  <c:v>7.8072472260399366E-3</c:v>
                </c:pt>
                <c:pt idx="1218">
                  <c:v>7.4078096883452953E-3</c:v>
                </c:pt>
                <c:pt idx="1219">
                  <c:v>7.1040440855151925E-3</c:v>
                </c:pt>
                <c:pt idx="1220">
                  <c:v>7.1332415322183478E-3</c:v>
                </c:pt>
                <c:pt idx="1221">
                  <c:v>6.8720243755652256E-3</c:v>
                </c:pt>
                <c:pt idx="1222">
                  <c:v>6.8128869960029474E-3</c:v>
                </c:pt>
                <c:pt idx="1223">
                  <c:v>6.7681597144713772E-3</c:v>
                </c:pt>
                <c:pt idx="1224">
                  <c:v>6.4898712345095484E-3</c:v>
                </c:pt>
                <c:pt idx="1225">
                  <c:v>6.4433299256682654E-3</c:v>
                </c:pt>
                <c:pt idx="1226">
                  <c:v>6.5852683406235936E-3</c:v>
                </c:pt>
                <c:pt idx="1227">
                  <c:v>6.1638449984001524E-3</c:v>
                </c:pt>
                <c:pt idx="1228">
                  <c:v>6.2169412730628988E-3</c:v>
                </c:pt>
                <c:pt idx="1229">
                  <c:v>6.2230049868836242E-3</c:v>
                </c:pt>
                <c:pt idx="1230">
                  <c:v>5.8279499499200478E-3</c:v>
                </c:pt>
                <c:pt idx="1231">
                  <c:v>5.7918288334260389E-3</c:v>
                </c:pt>
                <c:pt idx="1232">
                  <c:v>5.9354313837279606E-3</c:v>
                </c:pt>
                <c:pt idx="1233">
                  <c:v>5.6654834441558534E-3</c:v>
                </c:pt>
                <c:pt idx="1234">
                  <c:v>5.7374559070125335E-3</c:v>
                </c:pt>
                <c:pt idx="1235">
                  <c:v>5.4171761682662543E-3</c:v>
                </c:pt>
                <c:pt idx="1236">
                  <c:v>5.4428151760649753E-3</c:v>
                </c:pt>
                <c:pt idx="1237">
                  <c:v>5.3859966646126363E-3</c:v>
                </c:pt>
                <c:pt idx="1238">
                  <c:v>5.3329421210506385E-3</c:v>
                </c:pt>
                <c:pt idx="1239">
                  <c:v>5.0084763035248316E-3</c:v>
                </c:pt>
                <c:pt idx="1240">
                  <c:v>5.0902426920257753E-3</c:v>
                </c:pt>
                <c:pt idx="1241">
                  <c:v>4.8899052731216815E-3</c:v>
                </c:pt>
                <c:pt idx="1242">
                  <c:v>4.808646071603067E-3</c:v>
                </c:pt>
                <c:pt idx="1243">
                  <c:v>4.9541868487651929E-3</c:v>
                </c:pt>
                <c:pt idx="1244">
                  <c:v>4.8554720259173963E-3</c:v>
                </c:pt>
                <c:pt idx="1245">
                  <c:v>4.7068621877955248E-3</c:v>
                </c:pt>
                <c:pt idx="1246">
                  <c:v>4.6526245018783004E-3</c:v>
                </c:pt>
                <c:pt idx="1247">
                  <c:v>4.6596313405502347E-3</c:v>
                </c:pt>
                <c:pt idx="1248">
                  <c:v>4.5082743110166669E-3</c:v>
                </c:pt>
                <c:pt idx="1249">
                  <c:v>4.3206064849749572E-3</c:v>
                </c:pt>
                <c:pt idx="1250">
                  <c:v>4.347458630749073E-3</c:v>
                </c:pt>
                <c:pt idx="1251">
                  <c:v>4.1766729721846273E-3</c:v>
                </c:pt>
                <c:pt idx="1252">
                  <c:v>4.1756391520754478E-3</c:v>
                </c:pt>
                <c:pt idx="1253">
                  <c:v>4.1626061369506757E-3</c:v>
                </c:pt>
                <c:pt idx="1254">
                  <c:v>4.0474130878203167E-3</c:v>
                </c:pt>
                <c:pt idx="1255">
                  <c:v>3.9860271047446015E-3</c:v>
                </c:pt>
                <c:pt idx="1256">
                  <c:v>4.0231196630361697E-3</c:v>
                </c:pt>
                <c:pt idx="1257">
                  <c:v>3.9136008023727999E-3</c:v>
                </c:pt>
                <c:pt idx="1258">
                  <c:v>3.7541759666460013E-3</c:v>
                </c:pt>
                <c:pt idx="1259">
                  <c:v>3.9148548308966906E-3</c:v>
                </c:pt>
                <c:pt idx="1260">
                  <c:v>3.7747754074770913E-3</c:v>
                </c:pt>
                <c:pt idx="1261">
                  <c:v>3.8618067958165157E-3</c:v>
                </c:pt>
                <c:pt idx="1262">
                  <c:v>4.0232953431264991E-3</c:v>
                </c:pt>
                <c:pt idx="1263">
                  <c:v>4.0450600963577547E-3</c:v>
                </c:pt>
                <c:pt idx="1264">
                  <c:v>3.6044533547013556E-3</c:v>
                </c:pt>
                <c:pt idx="1265">
                  <c:v>3.8269799025110705E-3</c:v>
                </c:pt>
                <c:pt idx="1266">
                  <c:v>3.887392015886431E-3</c:v>
                </c:pt>
                <c:pt idx="1267">
                  <c:v>3.7994716680038905E-3</c:v>
                </c:pt>
                <c:pt idx="1268">
                  <c:v>3.7344220282011405E-3</c:v>
                </c:pt>
                <c:pt idx="1269">
                  <c:v>3.8536032055287127E-3</c:v>
                </c:pt>
                <c:pt idx="1270">
                  <c:v>4.0045285324177872E-3</c:v>
                </c:pt>
                <c:pt idx="1271">
                  <c:v>3.8066456476734158E-3</c:v>
                </c:pt>
                <c:pt idx="1272">
                  <c:v>3.9550072860082518E-3</c:v>
                </c:pt>
                <c:pt idx="1273">
                  <c:v>4.0717456227064817E-3</c:v>
                </c:pt>
                <c:pt idx="1274">
                  <c:v>4.1609023784934494E-3</c:v>
                </c:pt>
                <c:pt idx="1275">
                  <c:v>4.3653297486601038E-3</c:v>
                </c:pt>
                <c:pt idx="1276">
                  <c:v>4.1710040468866776E-3</c:v>
                </c:pt>
                <c:pt idx="1277">
                  <c:v>4.1432307702851841E-3</c:v>
                </c:pt>
                <c:pt idx="1278">
                  <c:v>4.2516593830575523E-3</c:v>
                </c:pt>
                <c:pt idx="1279">
                  <c:v>4.3528089103571678E-3</c:v>
                </c:pt>
                <c:pt idx="1280">
                  <c:v>4.3196329802054727E-3</c:v>
                </c:pt>
                <c:pt idx="1281">
                  <c:v>4.4685532102900875E-3</c:v>
                </c:pt>
                <c:pt idx="1282">
                  <c:v>4.2332315220322721E-3</c:v>
                </c:pt>
                <c:pt idx="1283">
                  <c:v>4.5404718387598887E-3</c:v>
                </c:pt>
                <c:pt idx="1284">
                  <c:v>4.6465909288756317E-3</c:v>
                </c:pt>
                <c:pt idx="1285">
                  <c:v>4.6939978507787063E-3</c:v>
                </c:pt>
                <c:pt idx="1286">
                  <c:v>4.7270321689174867E-3</c:v>
                </c:pt>
                <c:pt idx="1287">
                  <c:v>4.8426223588342622E-3</c:v>
                </c:pt>
                <c:pt idx="1288">
                  <c:v>5.2996507492164384E-3</c:v>
                </c:pt>
                <c:pt idx="1289">
                  <c:v>4.9737131300174285E-3</c:v>
                </c:pt>
                <c:pt idx="1290">
                  <c:v>5.2658929211595977E-3</c:v>
                </c:pt>
                <c:pt idx="1291">
                  <c:v>5.2265739523161305E-3</c:v>
                </c:pt>
                <c:pt idx="1292">
                  <c:v>5.3562129710697896E-3</c:v>
                </c:pt>
                <c:pt idx="1293">
                  <c:v>5.475419097264126E-3</c:v>
                </c:pt>
                <c:pt idx="1294">
                  <c:v>5.5847730128256064E-3</c:v>
                </c:pt>
                <c:pt idx="1295">
                  <c:v>5.7816740163704576E-3</c:v>
                </c:pt>
                <c:pt idx="1296">
                  <c:v>5.804618835911244E-3</c:v>
                </c:pt>
                <c:pt idx="1297">
                  <c:v>5.9935001835748729E-3</c:v>
                </c:pt>
                <c:pt idx="1298">
                  <c:v>6.0534979505241192E-3</c:v>
                </c:pt>
                <c:pt idx="1299">
                  <c:v>6.0310828903976689E-3</c:v>
                </c:pt>
                <c:pt idx="1300">
                  <c:v>6.3616115478923145E-3</c:v>
                </c:pt>
                <c:pt idx="1301">
                  <c:v>6.3219730100662931E-3</c:v>
                </c:pt>
                <c:pt idx="1302">
                  <c:v>6.559116744362891E-3</c:v>
                </c:pt>
                <c:pt idx="1303">
                  <c:v>6.6799828391802436E-3</c:v>
                </c:pt>
                <c:pt idx="1304">
                  <c:v>6.702343990628943E-3</c:v>
                </c:pt>
                <c:pt idx="1305">
                  <c:v>6.9539267148434232E-3</c:v>
                </c:pt>
                <c:pt idx="1306">
                  <c:v>7.0727909247395061E-3</c:v>
                </c:pt>
                <c:pt idx="1307">
                  <c:v>6.9032848865708922E-3</c:v>
                </c:pt>
                <c:pt idx="1308">
                  <c:v>7.3391768566867417E-3</c:v>
                </c:pt>
                <c:pt idx="1309">
                  <c:v>7.5702826695291901E-3</c:v>
                </c:pt>
                <c:pt idx="1310">
                  <c:v>7.6333154766648724E-3</c:v>
                </c:pt>
                <c:pt idx="1311">
                  <c:v>7.6017284570398767E-3</c:v>
                </c:pt>
                <c:pt idx="1312">
                  <c:v>8.0185582707178772E-3</c:v>
                </c:pt>
                <c:pt idx="1313">
                  <c:v>8.1481049163475254E-3</c:v>
                </c:pt>
                <c:pt idx="1314">
                  <c:v>8.2500702228725485E-3</c:v>
                </c:pt>
                <c:pt idx="1315">
                  <c:v>8.5115406534213602E-3</c:v>
                </c:pt>
                <c:pt idx="1316">
                  <c:v>8.5459086307440417E-3</c:v>
                </c:pt>
                <c:pt idx="1317">
                  <c:v>8.88203987840901E-3</c:v>
                </c:pt>
                <c:pt idx="1318">
                  <c:v>9.2262424904567854E-3</c:v>
                </c:pt>
                <c:pt idx="1319">
                  <c:v>9.151890297305499E-3</c:v>
                </c:pt>
                <c:pt idx="1320">
                  <c:v>9.5133727089684005E-3</c:v>
                </c:pt>
                <c:pt idx="1321">
                  <c:v>9.6578364734201776E-3</c:v>
                </c:pt>
                <c:pt idx="1322">
                  <c:v>9.9289918608248505E-3</c:v>
                </c:pt>
                <c:pt idx="1323">
                  <c:v>1.0143046715858622E-2</c:v>
                </c:pt>
                <c:pt idx="1324">
                  <c:v>1.0660865402619107E-2</c:v>
                </c:pt>
                <c:pt idx="1325">
                  <c:v>1.0708921300348621E-2</c:v>
                </c:pt>
                <c:pt idx="1326">
                  <c:v>1.0991728194874349E-2</c:v>
                </c:pt>
                <c:pt idx="1327">
                  <c:v>1.1340643388387379E-2</c:v>
                </c:pt>
                <c:pt idx="1328">
                  <c:v>1.1571536233696497E-2</c:v>
                </c:pt>
                <c:pt idx="1329">
                  <c:v>1.1817018963846206E-2</c:v>
                </c:pt>
                <c:pt idx="1330">
                  <c:v>1.1951218309621734E-2</c:v>
                </c:pt>
                <c:pt idx="1331">
                  <c:v>1.2098592748417038E-2</c:v>
                </c:pt>
                <c:pt idx="1332">
                  <c:v>1.2979110178762885E-2</c:v>
                </c:pt>
                <c:pt idx="1333">
                  <c:v>1.3595580864036224E-2</c:v>
                </c:pt>
                <c:pt idx="1334">
                  <c:v>1.3764880519179564E-2</c:v>
                </c:pt>
                <c:pt idx="1335">
                  <c:v>1.3759967154954481E-2</c:v>
                </c:pt>
                <c:pt idx="1336">
                  <c:v>1.422128647743658E-2</c:v>
                </c:pt>
                <c:pt idx="1337">
                  <c:v>1.4607827289221307E-2</c:v>
                </c:pt>
                <c:pt idx="1338">
                  <c:v>1.5301447293843067E-2</c:v>
                </c:pt>
                <c:pt idx="1339">
                  <c:v>1.4963702271758559E-2</c:v>
                </c:pt>
                <c:pt idx="1340">
                  <c:v>1.6016160734777716E-2</c:v>
                </c:pt>
                <c:pt idx="1341">
                  <c:v>1.6441288312754546E-2</c:v>
                </c:pt>
                <c:pt idx="1342">
                  <c:v>1.6454951963053476E-2</c:v>
                </c:pt>
                <c:pt idx="1343">
                  <c:v>1.6877338337919334E-2</c:v>
                </c:pt>
                <c:pt idx="1344">
                  <c:v>1.7803453806160909E-2</c:v>
                </c:pt>
                <c:pt idx="1345">
                  <c:v>1.7797111369406256E-2</c:v>
                </c:pt>
                <c:pt idx="1346">
                  <c:v>1.8415547693500001E-2</c:v>
                </c:pt>
                <c:pt idx="1347">
                  <c:v>1.8847137471725003E-2</c:v>
                </c:pt>
                <c:pt idx="1348">
                  <c:v>1.9620384940920329E-2</c:v>
                </c:pt>
                <c:pt idx="1349">
                  <c:v>1.9720423216702417E-2</c:v>
                </c:pt>
                <c:pt idx="1350">
                  <c:v>2.0299697386563707E-2</c:v>
                </c:pt>
                <c:pt idx="1351">
                  <c:v>2.0489736353990973E-2</c:v>
                </c:pt>
                <c:pt idx="1352">
                  <c:v>2.0990574943686498E-2</c:v>
                </c:pt>
                <c:pt idx="1353">
                  <c:v>2.1758682863088182E-2</c:v>
                </c:pt>
                <c:pt idx="1354">
                  <c:v>2.193875707990257E-2</c:v>
                </c:pt>
                <c:pt idx="1355">
                  <c:v>2.2348177438482924E-2</c:v>
                </c:pt>
                <c:pt idx="1356">
                  <c:v>2.3058451944967539E-2</c:v>
                </c:pt>
                <c:pt idx="1357">
                  <c:v>2.3072332910678565E-2</c:v>
                </c:pt>
                <c:pt idx="1358">
                  <c:v>2.3807775063204393E-2</c:v>
                </c:pt>
                <c:pt idx="1359">
                  <c:v>2.4058619686724795E-2</c:v>
                </c:pt>
                <c:pt idx="1360">
                  <c:v>2.4382062107624548E-2</c:v>
                </c:pt>
                <c:pt idx="1361">
                  <c:v>2.4740890812925524E-2</c:v>
                </c:pt>
                <c:pt idx="1362">
                  <c:v>2.5236730076527384E-2</c:v>
                </c:pt>
                <c:pt idx="1363">
                  <c:v>2.5398351964809555E-2</c:v>
                </c:pt>
                <c:pt idx="1364">
                  <c:v>2.5563276752218787E-2</c:v>
                </c:pt>
                <c:pt idx="1365">
                  <c:v>2.5935281542516942E-2</c:v>
                </c:pt>
                <c:pt idx="1366">
                  <c:v>2.625726097719876E-2</c:v>
                </c:pt>
                <c:pt idx="1367">
                  <c:v>2.6318252743691806E-2</c:v>
                </c:pt>
                <c:pt idx="1368">
                  <c:v>2.6844122422863121E-2</c:v>
                </c:pt>
                <c:pt idx="1369">
                  <c:v>2.7028501580212461E-2</c:v>
                </c:pt>
                <c:pt idx="1370">
                  <c:v>2.6975541798289E-2</c:v>
                </c:pt>
                <c:pt idx="1371">
                  <c:v>2.7364973018348438E-2</c:v>
                </c:pt>
                <c:pt idx="1372">
                  <c:v>2.7388212273912475E-2</c:v>
                </c:pt>
                <c:pt idx="1373">
                  <c:v>2.7696068861486432E-2</c:v>
                </c:pt>
                <c:pt idx="1374">
                  <c:v>2.792871506799709E-2</c:v>
                </c:pt>
                <c:pt idx="1375">
                  <c:v>2.7961003575019589E-2</c:v>
                </c:pt>
                <c:pt idx="1376">
                  <c:v>2.8463587503018212E-2</c:v>
                </c:pt>
                <c:pt idx="1377">
                  <c:v>2.8325715859233883E-2</c:v>
                </c:pt>
                <c:pt idx="1378">
                  <c:v>2.892131646069936E-2</c:v>
                </c:pt>
                <c:pt idx="1379">
                  <c:v>2.917628311767784E-2</c:v>
                </c:pt>
                <c:pt idx="1380">
                  <c:v>2.9336420360883107E-2</c:v>
                </c:pt>
                <c:pt idx="1381">
                  <c:v>2.9697106577066732E-2</c:v>
                </c:pt>
                <c:pt idx="1382">
                  <c:v>3.0015456124347379E-2</c:v>
                </c:pt>
                <c:pt idx="1383">
                  <c:v>3.0537857597308291E-2</c:v>
                </c:pt>
                <c:pt idx="1384">
                  <c:v>3.075322028330606E-2</c:v>
                </c:pt>
                <c:pt idx="1385">
                  <c:v>3.121967372212563E-2</c:v>
                </c:pt>
                <c:pt idx="1386">
                  <c:v>3.1822997401922321E-2</c:v>
                </c:pt>
                <c:pt idx="1387">
                  <c:v>3.2604287329896453E-2</c:v>
                </c:pt>
                <c:pt idx="1388">
                  <c:v>3.3039610332426236E-2</c:v>
                </c:pt>
                <c:pt idx="1389">
                  <c:v>3.3530590263402021E-2</c:v>
                </c:pt>
                <c:pt idx="1390">
                  <c:v>3.4134069338005571E-2</c:v>
                </c:pt>
                <c:pt idx="1391">
                  <c:v>3.4767447411642977E-2</c:v>
                </c:pt>
                <c:pt idx="1392">
                  <c:v>3.5498029180280888E-2</c:v>
                </c:pt>
                <c:pt idx="1393">
                  <c:v>3.6277605323816242E-2</c:v>
                </c:pt>
                <c:pt idx="1394">
                  <c:v>3.6940279463608325E-2</c:v>
                </c:pt>
                <c:pt idx="1395">
                  <c:v>3.7616453451073284E-2</c:v>
                </c:pt>
                <c:pt idx="1396">
                  <c:v>3.8543419382904162E-2</c:v>
                </c:pt>
                <c:pt idx="1397">
                  <c:v>3.9364439414861924E-2</c:v>
                </c:pt>
                <c:pt idx="1398">
                  <c:v>4.0355537579035178E-2</c:v>
                </c:pt>
                <c:pt idx="1399">
                  <c:v>4.1146557733714673E-2</c:v>
                </c:pt>
                <c:pt idx="1400">
                  <c:v>4.2442910620951416E-2</c:v>
                </c:pt>
                <c:pt idx="1401">
                  <c:v>4.3341980202458011E-2</c:v>
                </c:pt>
                <c:pt idx="1402">
                  <c:v>4.430497815490915E-2</c:v>
                </c:pt>
                <c:pt idx="1403">
                  <c:v>4.535663516097084E-2</c:v>
                </c:pt>
                <c:pt idx="1404">
                  <c:v>4.665173598762247E-2</c:v>
                </c:pt>
                <c:pt idx="1405">
                  <c:v>4.7802104904559536E-2</c:v>
                </c:pt>
                <c:pt idx="1406">
                  <c:v>4.9098145390788148E-2</c:v>
                </c:pt>
                <c:pt idx="1407">
                  <c:v>5.0470573921054154E-2</c:v>
                </c:pt>
                <c:pt idx="1408">
                  <c:v>5.1727293758805526E-2</c:v>
                </c:pt>
                <c:pt idx="1409">
                  <c:v>5.3063015421329213E-2</c:v>
                </c:pt>
                <c:pt idx="1410">
                  <c:v>5.4608512641120988E-2</c:v>
                </c:pt>
                <c:pt idx="1411">
                  <c:v>5.6106377204709082E-2</c:v>
                </c:pt>
                <c:pt idx="1412">
                  <c:v>5.7292309702814667E-2</c:v>
                </c:pt>
                <c:pt idx="1413">
                  <c:v>5.8919631833908082E-2</c:v>
                </c:pt>
                <c:pt idx="1414">
                  <c:v>6.0636688935105085E-2</c:v>
                </c:pt>
                <c:pt idx="1415">
                  <c:v>6.214000796268962E-2</c:v>
                </c:pt>
                <c:pt idx="1416">
                  <c:v>6.3892430182735452E-2</c:v>
                </c:pt>
                <c:pt idx="1417">
                  <c:v>6.5662064325142613E-2</c:v>
                </c:pt>
                <c:pt idx="1418">
                  <c:v>6.7222015899616613E-2</c:v>
                </c:pt>
                <c:pt idx="1419">
                  <c:v>6.9008799811910049E-2</c:v>
                </c:pt>
                <c:pt idx="1420">
                  <c:v>7.0334922329489388E-2</c:v>
                </c:pt>
                <c:pt idx="1421">
                  <c:v>7.1837065004508843E-2</c:v>
                </c:pt>
                <c:pt idx="1422">
                  <c:v>7.324614542500453E-2</c:v>
                </c:pt>
                <c:pt idx="1423">
                  <c:v>7.4713992235267757E-2</c:v>
                </c:pt>
                <c:pt idx="1424">
                  <c:v>7.5951404840778114E-2</c:v>
                </c:pt>
                <c:pt idx="1425">
                  <c:v>7.7033134777398066E-2</c:v>
                </c:pt>
                <c:pt idx="1426">
                  <c:v>7.8126179167867738E-2</c:v>
                </c:pt>
                <c:pt idx="1427">
                  <c:v>7.8822997938590669E-2</c:v>
                </c:pt>
                <c:pt idx="1428">
                  <c:v>7.9603096547082045E-2</c:v>
                </c:pt>
                <c:pt idx="1429">
                  <c:v>7.9923464020100907E-2</c:v>
                </c:pt>
                <c:pt idx="1430">
                  <c:v>8.0660194857494399E-2</c:v>
                </c:pt>
                <c:pt idx="1431">
                  <c:v>8.0850762171579327E-2</c:v>
                </c:pt>
                <c:pt idx="1432">
                  <c:v>8.0943647646116446E-2</c:v>
                </c:pt>
                <c:pt idx="1433">
                  <c:v>8.1161203257651318E-2</c:v>
                </c:pt>
                <c:pt idx="1434">
                  <c:v>8.095268800606685E-2</c:v>
                </c:pt>
                <c:pt idx="1435">
                  <c:v>8.0718262683434738E-2</c:v>
                </c:pt>
                <c:pt idx="1436">
                  <c:v>8.055445916421293E-2</c:v>
                </c:pt>
                <c:pt idx="1437">
                  <c:v>7.9815735299172727E-2</c:v>
                </c:pt>
                <c:pt idx="1438">
                  <c:v>7.9487258996344151E-2</c:v>
                </c:pt>
                <c:pt idx="1439">
                  <c:v>7.9165987836208651E-2</c:v>
                </c:pt>
                <c:pt idx="1440">
                  <c:v>7.8418603213337837E-2</c:v>
                </c:pt>
                <c:pt idx="1441">
                  <c:v>7.7812322427518538E-2</c:v>
                </c:pt>
                <c:pt idx="1442">
                  <c:v>7.7215862071853783E-2</c:v>
                </c:pt>
                <c:pt idx="1443">
                  <c:v>7.6814116398771781E-2</c:v>
                </c:pt>
                <c:pt idx="1444">
                  <c:v>7.6014527839773846E-2</c:v>
                </c:pt>
                <c:pt idx="1445">
                  <c:v>7.5894961611334383E-2</c:v>
                </c:pt>
                <c:pt idx="1446">
                  <c:v>7.5404675242933358E-2</c:v>
                </c:pt>
                <c:pt idx="1447">
                  <c:v>7.5089695411257054E-2</c:v>
                </c:pt>
                <c:pt idx="1448">
                  <c:v>7.4924504472624623E-2</c:v>
                </c:pt>
                <c:pt idx="1449">
                  <c:v>7.4458474388017171E-2</c:v>
                </c:pt>
                <c:pt idx="1450">
                  <c:v>7.4202451819261786E-2</c:v>
                </c:pt>
                <c:pt idx="1451">
                  <c:v>7.4482427467868054E-2</c:v>
                </c:pt>
                <c:pt idx="1452">
                  <c:v>7.4194663365104455E-2</c:v>
                </c:pt>
                <c:pt idx="1453">
                  <c:v>7.4604196857297245E-2</c:v>
                </c:pt>
                <c:pt idx="1454">
                  <c:v>7.4865698285606297E-2</c:v>
                </c:pt>
                <c:pt idx="1455">
                  <c:v>7.5184528353746935E-2</c:v>
                </c:pt>
                <c:pt idx="1456">
                  <c:v>7.544602895259532E-2</c:v>
                </c:pt>
                <c:pt idx="1457">
                  <c:v>7.5801819563447503E-2</c:v>
                </c:pt>
                <c:pt idx="1458">
                  <c:v>7.6379797970610799E-2</c:v>
                </c:pt>
                <c:pt idx="1459">
                  <c:v>7.6952950984840354E-2</c:v>
                </c:pt>
                <c:pt idx="1460">
                  <c:v>7.7383239110596871E-2</c:v>
                </c:pt>
                <c:pt idx="1461">
                  <c:v>7.8077816952570905E-2</c:v>
                </c:pt>
                <c:pt idx="1462">
                  <c:v>7.8722079422791608E-2</c:v>
                </c:pt>
                <c:pt idx="1463">
                  <c:v>7.9395765642796975E-2</c:v>
                </c:pt>
                <c:pt idx="1464">
                  <c:v>8.0213463441994218E-2</c:v>
                </c:pt>
                <c:pt idx="1465">
                  <c:v>8.0898922599720952E-2</c:v>
                </c:pt>
                <c:pt idx="1466">
                  <c:v>8.1380209563279099E-2</c:v>
                </c:pt>
                <c:pt idx="1467">
                  <c:v>8.2639441807492553E-2</c:v>
                </c:pt>
                <c:pt idx="1468">
                  <c:v>8.3685166899162888E-2</c:v>
                </c:pt>
                <c:pt idx="1469">
                  <c:v>8.4140420747374878E-2</c:v>
                </c:pt>
                <c:pt idx="1470">
                  <c:v>8.4878203412741382E-2</c:v>
                </c:pt>
                <c:pt idx="1471">
                  <c:v>8.6726042860934147E-2</c:v>
                </c:pt>
                <c:pt idx="1472">
                  <c:v>8.7470787316294568E-2</c:v>
                </c:pt>
                <c:pt idx="1473">
                  <c:v>8.8815815122983643E-2</c:v>
                </c:pt>
                <c:pt idx="1474">
                  <c:v>9.0096682611614506E-2</c:v>
                </c:pt>
                <c:pt idx="1475">
                  <c:v>9.1819477363244348E-2</c:v>
                </c:pt>
                <c:pt idx="1476">
                  <c:v>9.3426866385843493E-2</c:v>
                </c:pt>
                <c:pt idx="1477">
                  <c:v>9.5267557312030696E-2</c:v>
                </c:pt>
                <c:pt idx="1478">
                  <c:v>9.6729140291566859E-2</c:v>
                </c:pt>
                <c:pt idx="1479">
                  <c:v>9.8621555472097625E-2</c:v>
                </c:pt>
                <c:pt idx="1480">
                  <c:v>0.10063875986364915</c:v>
                </c:pt>
                <c:pt idx="1481">
                  <c:v>0.1024272957703477</c:v>
                </c:pt>
                <c:pt idx="1482">
                  <c:v>0.10435254964394988</c:v>
                </c:pt>
                <c:pt idx="1483">
                  <c:v>0.1059173747799849</c:v>
                </c:pt>
                <c:pt idx="1484">
                  <c:v>0.10758722752054871</c:v>
                </c:pt>
                <c:pt idx="1485">
                  <c:v>0.10901872894161752</c:v>
                </c:pt>
                <c:pt idx="1486">
                  <c:v>0.11028109333511998</c:v>
                </c:pt>
                <c:pt idx="1487">
                  <c:v>0.11185816125091727</c:v>
                </c:pt>
                <c:pt idx="1488">
                  <c:v>0.11240945701818157</c:v>
                </c:pt>
                <c:pt idx="1489">
                  <c:v>0.11335156863823267</c:v>
                </c:pt>
                <c:pt idx="1490">
                  <c:v>0.11408015571893847</c:v>
                </c:pt>
                <c:pt idx="1491">
                  <c:v>0.11421016274803845</c:v>
                </c:pt>
                <c:pt idx="1492">
                  <c:v>0.11428537689351931</c:v>
                </c:pt>
                <c:pt idx="1493">
                  <c:v>0.11429755271305997</c:v>
                </c:pt>
                <c:pt idx="1494">
                  <c:v>0.11420644029923653</c:v>
                </c:pt>
                <c:pt idx="1495">
                  <c:v>0.11375883387364806</c:v>
                </c:pt>
                <c:pt idx="1496">
                  <c:v>0.1127815039140804</c:v>
                </c:pt>
                <c:pt idx="1497">
                  <c:v>0.11216904190597936</c:v>
                </c:pt>
                <c:pt idx="1498">
                  <c:v>0.11161010180904196</c:v>
                </c:pt>
                <c:pt idx="1499">
                  <c:v>0.11051341542556099</c:v>
                </c:pt>
                <c:pt idx="1500">
                  <c:v>0.10947365363260789</c:v>
                </c:pt>
                <c:pt idx="1501">
                  <c:v>0.10843877253233651</c:v>
                </c:pt>
                <c:pt idx="1502">
                  <c:v>0.10730538356126712</c:v>
                </c:pt>
                <c:pt idx="1503">
                  <c:v>0.10666705330170693</c:v>
                </c:pt>
                <c:pt idx="1504">
                  <c:v>0.10569104912824417</c:v>
                </c:pt>
                <c:pt idx="1505">
                  <c:v>0.10459114610715482</c:v>
                </c:pt>
                <c:pt idx="1506">
                  <c:v>0.10364455450953637</c:v>
                </c:pt>
                <c:pt idx="1507">
                  <c:v>0.10302675451397995</c:v>
                </c:pt>
                <c:pt idx="1508">
                  <c:v>0.10316709356511816</c:v>
                </c:pt>
                <c:pt idx="1509">
                  <c:v>0.10249996315934476</c:v>
                </c:pt>
                <c:pt idx="1510">
                  <c:v>0.10266230897758161</c:v>
                </c:pt>
                <c:pt idx="1511">
                  <c:v>0.10253439584106452</c:v>
                </c:pt>
                <c:pt idx="1512">
                  <c:v>0.10327392176265474</c:v>
                </c:pt>
                <c:pt idx="1513">
                  <c:v>0.10366232544682966</c:v>
                </c:pt>
                <c:pt idx="1514">
                  <c:v>0.10355549992797239</c:v>
                </c:pt>
                <c:pt idx="1515">
                  <c:v>0.10485972143641781</c:v>
                </c:pt>
                <c:pt idx="1516">
                  <c:v>0.10489688545256534</c:v>
                </c:pt>
                <c:pt idx="1517">
                  <c:v>0.10515184179820189</c:v>
                </c:pt>
                <c:pt idx="1518">
                  <c:v>0.10579537411560969</c:v>
                </c:pt>
                <c:pt idx="1519">
                  <c:v>0.10609067971946191</c:v>
                </c:pt>
                <c:pt idx="1520">
                  <c:v>0.10588653966637508</c:v>
                </c:pt>
                <c:pt idx="1521">
                  <c:v>0.1056915573416366</c:v>
                </c:pt>
                <c:pt idx="1522">
                  <c:v>0.10509706391549398</c:v>
                </c:pt>
                <c:pt idx="1523">
                  <c:v>0.10446323636616475</c:v>
                </c:pt>
                <c:pt idx="1524">
                  <c:v>0.10286612342729697</c:v>
                </c:pt>
                <c:pt idx="1525">
                  <c:v>0.10185370087874741</c:v>
                </c:pt>
                <c:pt idx="1526">
                  <c:v>0.10002386300764834</c:v>
                </c:pt>
                <c:pt idx="1527">
                  <c:v>9.8452066332585964E-2</c:v>
                </c:pt>
                <c:pt idx="1528">
                  <c:v>9.6442177614939104E-2</c:v>
                </c:pt>
                <c:pt idx="1529">
                  <c:v>9.4518606866145591E-2</c:v>
                </c:pt>
                <c:pt idx="1530">
                  <c:v>9.1678222205886672E-2</c:v>
                </c:pt>
                <c:pt idx="1531">
                  <c:v>9.0043481968929528E-2</c:v>
                </c:pt>
                <c:pt idx="1532">
                  <c:v>8.7955411259582228E-2</c:v>
                </c:pt>
                <c:pt idx="1533">
                  <c:v>8.573406156206459E-2</c:v>
                </c:pt>
                <c:pt idx="1534">
                  <c:v>8.3807833242835333E-2</c:v>
                </c:pt>
                <c:pt idx="1535">
                  <c:v>8.159694386733303E-2</c:v>
                </c:pt>
                <c:pt idx="1536">
                  <c:v>7.9692588422480712E-2</c:v>
                </c:pt>
                <c:pt idx="1537">
                  <c:v>7.799246045983213E-2</c:v>
                </c:pt>
                <c:pt idx="1538">
                  <c:v>7.6706976085683984E-2</c:v>
                </c:pt>
                <c:pt idx="1539">
                  <c:v>7.5066590699363972E-2</c:v>
                </c:pt>
                <c:pt idx="1540">
                  <c:v>7.3880600433655394E-2</c:v>
                </c:pt>
                <c:pt idx="1541">
                  <c:v>7.3181263654161402E-2</c:v>
                </c:pt>
                <c:pt idx="1542">
                  <c:v>7.1893488767074701E-2</c:v>
                </c:pt>
                <c:pt idx="1543">
                  <c:v>7.0992914969317991E-2</c:v>
                </c:pt>
                <c:pt idx="1544">
                  <c:v>7.0244611607633553E-2</c:v>
                </c:pt>
                <c:pt idx="1545">
                  <c:v>7.0078568809674946E-2</c:v>
                </c:pt>
                <c:pt idx="1546">
                  <c:v>6.9566133422798521E-2</c:v>
                </c:pt>
                <c:pt idx="1547">
                  <c:v>6.914208478948021E-2</c:v>
                </c:pt>
                <c:pt idx="1548">
                  <c:v>6.8896816603019079E-2</c:v>
                </c:pt>
                <c:pt idx="1549">
                  <c:v>6.8588740667674883E-2</c:v>
                </c:pt>
                <c:pt idx="1550">
                  <c:v>6.8695368126997697E-2</c:v>
                </c:pt>
                <c:pt idx="1551">
                  <c:v>6.8259644945856332E-2</c:v>
                </c:pt>
                <c:pt idx="1552">
                  <c:v>6.8881734138303924E-2</c:v>
                </c:pt>
                <c:pt idx="1553">
                  <c:v>6.9425863925921857E-2</c:v>
                </c:pt>
                <c:pt idx="1554">
                  <c:v>6.9464036170200125E-2</c:v>
                </c:pt>
                <c:pt idx="1555">
                  <c:v>6.9866578835819454E-2</c:v>
                </c:pt>
                <c:pt idx="1556">
                  <c:v>7.0310758739823037E-2</c:v>
                </c:pt>
                <c:pt idx="1557">
                  <c:v>7.0947862481154894E-2</c:v>
                </c:pt>
                <c:pt idx="1558">
                  <c:v>7.0420551421478364E-2</c:v>
                </c:pt>
                <c:pt idx="1559">
                  <c:v>7.1033606946945826E-2</c:v>
                </c:pt>
                <c:pt idx="1560">
                  <c:v>7.1029246821219957E-2</c:v>
                </c:pt>
                <c:pt idx="1561">
                  <c:v>7.0217720765082911E-2</c:v>
                </c:pt>
                <c:pt idx="1562">
                  <c:v>7.0765835164325025E-2</c:v>
                </c:pt>
                <c:pt idx="1563">
                  <c:v>6.973696285040186E-2</c:v>
                </c:pt>
                <c:pt idx="1564">
                  <c:v>6.908845386006697E-2</c:v>
                </c:pt>
                <c:pt idx="1565">
                  <c:v>6.8669060781277172E-2</c:v>
                </c:pt>
                <c:pt idx="1566">
                  <c:v>6.6662495608854219E-2</c:v>
                </c:pt>
                <c:pt idx="1567">
                  <c:v>6.6049908722662046E-2</c:v>
                </c:pt>
                <c:pt idx="1568">
                  <c:v>6.5212697307307291E-2</c:v>
                </c:pt>
                <c:pt idx="1569">
                  <c:v>6.3466063415924354E-2</c:v>
                </c:pt>
                <c:pt idx="1570">
                  <c:v>6.2627683214568464E-2</c:v>
                </c:pt>
                <c:pt idx="1571">
                  <c:v>6.0162946423645933E-2</c:v>
                </c:pt>
                <c:pt idx="1572">
                  <c:v>5.9460107616308405E-2</c:v>
                </c:pt>
                <c:pt idx="1573">
                  <c:v>5.8129793965406074E-2</c:v>
                </c:pt>
                <c:pt idx="1574">
                  <c:v>5.6057497454943622E-2</c:v>
                </c:pt>
                <c:pt idx="1575">
                  <c:v>5.4664610453318149E-2</c:v>
                </c:pt>
                <c:pt idx="1576">
                  <c:v>5.3981348640094531E-2</c:v>
                </c:pt>
                <c:pt idx="1577">
                  <c:v>5.231203655563918E-2</c:v>
                </c:pt>
                <c:pt idx="1578">
                  <c:v>5.1694110923621667E-2</c:v>
                </c:pt>
                <c:pt idx="1579">
                  <c:v>5.1024768537778042E-2</c:v>
                </c:pt>
                <c:pt idx="1580">
                  <c:v>5.0495066643392386E-2</c:v>
                </c:pt>
                <c:pt idx="1581">
                  <c:v>4.9921246093581936E-2</c:v>
                </c:pt>
                <c:pt idx="1582">
                  <c:v>4.8986405498345889E-2</c:v>
                </c:pt>
                <c:pt idx="1583">
                  <c:v>4.8315866451964867E-2</c:v>
                </c:pt>
                <c:pt idx="1584">
                  <c:v>4.7547521733067186E-2</c:v>
                </c:pt>
                <c:pt idx="1585">
                  <c:v>4.6854262902236141E-2</c:v>
                </c:pt>
                <c:pt idx="1586">
                  <c:v>4.6386053777000447E-2</c:v>
                </c:pt>
                <c:pt idx="1587">
                  <c:v>4.5656198859616512E-2</c:v>
                </c:pt>
                <c:pt idx="1588">
                  <c:v>4.5264950904902998E-2</c:v>
                </c:pt>
                <c:pt idx="1589">
                  <c:v>4.5332523114078177E-2</c:v>
                </c:pt>
                <c:pt idx="1590">
                  <c:v>4.4509083621259646E-2</c:v>
                </c:pt>
                <c:pt idx="1591">
                  <c:v>4.3723782185004043E-2</c:v>
                </c:pt>
                <c:pt idx="1592">
                  <c:v>4.2414840357430553E-2</c:v>
                </c:pt>
                <c:pt idx="1593">
                  <c:v>4.2710625543065386E-2</c:v>
                </c:pt>
                <c:pt idx="1594">
                  <c:v>4.1847103590037876E-2</c:v>
                </c:pt>
                <c:pt idx="1595">
                  <c:v>4.1695450504416851E-2</c:v>
                </c:pt>
                <c:pt idx="1596">
                  <c:v>4.0297465920020106E-2</c:v>
                </c:pt>
                <c:pt idx="1597">
                  <c:v>4.0691439014806749E-2</c:v>
                </c:pt>
                <c:pt idx="1598">
                  <c:v>3.9821139277077811E-2</c:v>
                </c:pt>
                <c:pt idx="1599">
                  <c:v>4.0420418572564148E-2</c:v>
                </c:pt>
                <c:pt idx="1600">
                  <c:v>3.8723003708572956E-2</c:v>
                </c:pt>
                <c:pt idx="1601">
                  <c:v>3.7500096998448723E-2</c:v>
                </c:pt>
                <c:pt idx="1602">
                  <c:v>3.7280849336154928E-2</c:v>
                </c:pt>
                <c:pt idx="1603">
                  <c:v>3.6581899464530512E-2</c:v>
                </c:pt>
                <c:pt idx="1604">
                  <c:v>3.6210996122062439E-2</c:v>
                </c:pt>
                <c:pt idx="1605">
                  <c:v>3.4798633548039651E-2</c:v>
                </c:pt>
                <c:pt idx="1606">
                  <c:v>3.3392888195991399E-2</c:v>
                </c:pt>
                <c:pt idx="1607">
                  <c:v>3.407817850578132E-2</c:v>
                </c:pt>
                <c:pt idx="1608">
                  <c:v>3.1327730819411856E-2</c:v>
                </c:pt>
                <c:pt idx="1609">
                  <c:v>3.158115632359372E-2</c:v>
                </c:pt>
                <c:pt idx="1610">
                  <c:v>3.255055773118419E-2</c:v>
                </c:pt>
                <c:pt idx="1611">
                  <c:v>2.8823806473713912E-2</c:v>
                </c:pt>
                <c:pt idx="1612">
                  <c:v>2.9294497111684279E-2</c:v>
                </c:pt>
                <c:pt idx="1613">
                  <c:v>2.8273465966682263E-2</c:v>
                </c:pt>
                <c:pt idx="1614">
                  <c:v>2.6832800477314182E-2</c:v>
                </c:pt>
                <c:pt idx="1615">
                  <c:v>2.7521684723021581E-2</c:v>
                </c:pt>
                <c:pt idx="1616">
                  <c:v>2.5735142118647154E-2</c:v>
                </c:pt>
                <c:pt idx="1617">
                  <c:v>2.593033187255692E-2</c:v>
                </c:pt>
                <c:pt idx="1618">
                  <c:v>2.5777921066153901E-2</c:v>
                </c:pt>
                <c:pt idx="1619">
                  <c:v>2.5384499294359254E-2</c:v>
                </c:pt>
                <c:pt idx="1620">
                  <c:v>2.235863209054938E-2</c:v>
                </c:pt>
                <c:pt idx="1621">
                  <c:v>2.3059358171104317E-2</c:v>
                </c:pt>
                <c:pt idx="1622">
                  <c:v>2.1872570632117009E-2</c:v>
                </c:pt>
                <c:pt idx="1623">
                  <c:v>2.0322212242509925E-2</c:v>
                </c:pt>
                <c:pt idx="1624">
                  <c:v>1.8208164980270728E-2</c:v>
                </c:pt>
                <c:pt idx="1625">
                  <c:v>1.9743875178666163E-2</c:v>
                </c:pt>
                <c:pt idx="1626">
                  <c:v>1.9196616508525641E-2</c:v>
                </c:pt>
                <c:pt idx="1627">
                  <c:v>1.8933142256459385E-2</c:v>
                </c:pt>
                <c:pt idx="1628">
                  <c:v>1.7449754618710348E-2</c:v>
                </c:pt>
                <c:pt idx="1629">
                  <c:v>1.9810676834180519E-2</c:v>
                </c:pt>
                <c:pt idx="1630">
                  <c:v>1.5228182360942286E-2</c:v>
                </c:pt>
                <c:pt idx="1631">
                  <c:v>1.722602322615999E-2</c:v>
                </c:pt>
                <c:pt idx="1632">
                  <c:v>1.6245070356514752E-2</c:v>
                </c:pt>
                <c:pt idx="1633">
                  <c:v>1.8428642852529393E-2</c:v>
                </c:pt>
                <c:pt idx="1634">
                  <c:v>1.7936346509856999E-2</c:v>
                </c:pt>
                <c:pt idx="1635">
                  <c:v>1.678540723575617E-2</c:v>
                </c:pt>
                <c:pt idx="1636">
                  <c:v>1.8941674423936006E-2</c:v>
                </c:pt>
                <c:pt idx="1637">
                  <c:v>1.6618829179133422E-2</c:v>
                </c:pt>
                <c:pt idx="1638">
                  <c:v>1.7116061997868724E-2</c:v>
                </c:pt>
                <c:pt idx="1639">
                  <c:v>1.7454854456813388E-2</c:v>
                </c:pt>
                <c:pt idx="1640">
                  <c:v>1.6005081489764223E-2</c:v>
                </c:pt>
                <c:pt idx="1641">
                  <c:v>1.5694620439699856E-2</c:v>
                </c:pt>
                <c:pt idx="1642">
                  <c:v>1.5583050167093732E-2</c:v>
                </c:pt>
                <c:pt idx="1643">
                  <c:v>1.5633074134942682E-2</c:v>
                </c:pt>
                <c:pt idx="1644">
                  <c:v>1.3790618251660548E-2</c:v>
                </c:pt>
                <c:pt idx="1645">
                  <c:v>1.5454102706300588E-2</c:v>
                </c:pt>
                <c:pt idx="1646">
                  <c:v>1.658626533017345E-2</c:v>
                </c:pt>
                <c:pt idx="1647">
                  <c:v>1.3537460984210593E-2</c:v>
                </c:pt>
                <c:pt idx="1648">
                  <c:v>1.6527413436694244E-2</c:v>
                </c:pt>
                <c:pt idx="1649">
                  <c:v>1.2708562844643185E-2</c:v>
                </c:pt>
                <c:pt idx="1650">
                  <c:v>1.4264047546206419E-2</c:v>
                </c:pt>
                <c:pt idx="1651">
                  <c:v>1.4973566711104409E-2</c:v>
                </c:pt>
                <c:pt idx="1652">
                  <c:v>1.3396839425005445E-2</c:v>
                </c:pt>
                <c:pt idx="1653">
                  <c:v>1.2180191921985054E-2</c:v>
                </c:pt>
                <c:pt idx="1654">
                  <c:v>1.1811413075487446E-2</c:v>
                </c:pt>
                <c:pt idx="1655">
                  <c:v>1.1467758560346725E-2</c:v>
                </c:pt>
                <c:pt idx="1656">
                  <c:v>1.2144425667867904E-2</c:v>
                </c:pt>
                <c:pt idx="1657">
                  <c:v>1.1979818831965059E-2</c:v>
                </c:pt>
                <c:pt idx="1658">
                  <c:v>1.1331638900437011E-2</c:v>
                </c:pt>
                <c:pt idx="1659">
                  <c:v>1.1272358299829772E-2</c:v>
                </c:pt>
                <c:pt idx="1660">
                  <c:v>1.1362161784011785E-2</c:v>
                </c:pt>
                <c:pt idx="1661">
                  <c:v>1.1214761927713385E-2</c:v>
                </c:pt>
                <c:pt idx="1662">
                  <c:v>9.8934884697799326E-3</c:v>
                </c:pt>
                <c:pt idx="1663">
                  <c:v>1.1154590069450927E-2</c:v>
                </c:pt>
                <c:pt idx="1664">
                  <c:v>1.0780995421162804E-2</c:v>
                </c:pt>
                <c:pt idx="1665">
                  <c:v>1.0886694385120275E-2</c:v>
                </c:pt>
                <c:pt idx="1666">
                  <c:v>9.045718669616374E-3</c:v>
                </c:pt>
                <c:pt idx="1667">
                  <c:v>1.0917703833070575E-2</c:v>
                </c:pt>
                <c:pt idx="1668">
                  <c:v>1.0730459561381651E-2</c:v>
                </c:pt>
                <c:pt idx="1669">
                  <c:v>1.0774742989449543E-2</c:v>
                </c:pt>
                <c:pt idx="1670">
                  <c:v>9.0793772104587507E-3</c:v>
                </c:pt>
                <c:pt idx="1671">
                  <c:v>1.0018517525211035E-2</c:v>
                </c:pt>
                <c:pt idx="1672">
                  <c:v>9.4903933630103472E-3</c:v>
                </c:pt>
                <c:pt idx="1673">
                  <c:v>8.8774961916672536E-3</c:v>
                </c:pt>
                <c:pt idx="1674">
                  <c:v>8.8858862333172396E-3</c:v>
                </c:pt>
                <c:pt idx="1675">
                  <c:v>7.9580570749428793E-3</c:v>
                </c:pt>
                <c:pt idx="1676">
                  <c:v>9.2592159105619222E-3</c:v>
                </c:pt>
                <c:pt idx="1677">
                  <c:v>7.8649140293259624E-3</c:v>
                </c:pt>
                <c:pt idx="1678">
                  <c:v>8.3039774662220962E-3</c:v>
                </c:pt>
                <c:pt idx="1679">
                  <c:v>8.5474114133183045E-3</c:v>
                </c:pt>
                <c:pt idx="1680">
                  <c:v>7.4469303337137312E-3</c:v>
                </c:pt>
                <c:pt idx="1681">
                  <c:v>9.13536943078418E-3</c:v>
                </c:pt>
                <c:pt idx="1682">
                  <c:v>7.0247196831399079E-3</c:v>
                </c:pt>
                <c:pt idx="1683">
                  <c:v>7.6869911815162402E-3</c:v>
                </c:pt>
                <c:pt idx="1684">
                  <c:v>7.1093708473633395E-3</c:v>
                </c:pt>
                <c:pt idx="1685">
                  <c:v>8.0442118885508708E-3</c:v>
                </c:pt>
                <c:pt idx="1686">
                  <c:v>7.0582827870106259E-3</c:v>
                </c:pt>
                <c:pt idx="1687">
                  <c:v>7.3315138135252624E-3</c:v>
                </c:pt>
                <c:pt idx="1688">
                  <c:v>6.6320751498569232E-3</c:v>
                </c:pt>
                <c:pt idx="1689">
                  <c:v>6.4423109923452161E-3</c:v>
                </c:pt>
                <c:pt idx="1690">
                  <c:v>7.0405738380179862E-3</c:v>
                </c:pt>
                <c:pt idx="1691">
                  <c:v>6.3342366762413095E-3</c:v>
                </c:pt>
                <c:pt idx="1692">
                  <c:v>6.2853198364294406E-3</c:v>
                </c:pt>
                <c:pt idx="1693">
                  <c:v>6.6989052598766703E-3</c:v>
                </c:pt>
                <c:pt idx="1694">
                  <c:v>6.6588105345018085E-3</c:v>
                </c:pt>
                <c:pt idx="1695">
                  <c:v>6.2405975160973771E-3</c:v>
                </c:pt>
                <c:pt idx="1696">
                  <c:v>7.3270910699051901E-3</c:v>
                </c:pt>
                <c:pt idx="1697">
                  <c:v>6.8408819366237474E-3</c:v>
                </c:pt>
                <c:pt idx="1698">
                  <c:v>6.9791802550293359E-3</c:v>
                </c:pt>
                <c:pt idx="1699">
                  <c:v>6.7526686873344184E-3</c:v>
                </c:pt>
                <c:pt idx="1700">
                  <c:v>6.507518677016589E-3</c:v>
                </c:pt>
                <c:pt idx="1701">
                  <c:v>7.1271861602697668E-3</c:v>
                </c:pt>
                <c:pt idx="1702">
                  <c:v>6.3205443394311923E-3</c:v>
                </c:pt>
                <c:pt idx="1703">
                  <c:v>6.4684283526030735E-3</c:v>
                </c:pt>
                <c:pt idx="1704">
                  <c:v>7.1003392934989064E-3</c:v>
                </c:pt>
                <c:pt idx="1705">
                  <c:v>7.4115000204871447E-3</c:v>
                </c:pt>
                <c:pt idx="1706">
                  <c:v>8.3474374988128826E-3</c:v>
                </c:pt>
                <c:pt idx="1707">
                  <c:v>8.1967995405401624E-3</c:v>
                </c:pt>
                <c:pt idx="1708">
                  <c:v>9.1349067490045545E-3</c:v>
                </c:pt>
                <c:pt idx="1709">
                  <c:v>9.7021792786982815E-3</c:v>
                </c:pt>
                <c:pt idx="1710">
                  <c:v>9.2947516960945505E-3</c:v>
                </c:pt>
                <c:pt idx="1711">
                  <c:v>9.5374705034177339E-3</c:v>
                </c:pt>
                <c:pt idx="1712">
                  <c:v>9.1545117698528279E-3</c:v>
                </c:pt>
                <c:pt idx="1713">
                  <c:v>1.0407347990726946E-2</c:v>
                </c:pt>
                <c:pt idx="1714">
                  <c:v>1.024229491088333E-2</c:v>
                </c:pt>
                <c:pt idx="1715">
                  <c:v>1.0429192938568813E-2</c:v>
                </c:pt>
                <c:pt idx="1716">
                  <c:v>1.0496826050343095E-2</c:v>
                </c:pt>
                <c:pt idx="1717">
                  <c:v>1.040552043241243E-2</c:v>
                </c:pt>
                <c:pt idx="1718">
                  <c:v>1.1027719107249149E-2</c:v>
                </c:pt>
                <c:pt idx="1719">
                  <c:v>1.1233034222272124E-2</c:v>
                </c:pt>
                <c:pt idx="1720">
                  <c:v>1.1371816214804615E-2</c:v>
                </c:pt>
                <c:pt idx="1721">
                  <c:v>1.0745939310621681E-2</c:v>
                </c:pt>
                <c:pt idx="1722">
                  <c:v>1.0908546684129817E-2</c:v>
                </c:pt>
                <c:pt idx="1723">
                  <c:v>1.0642914755905775E-2</c:v>
                </c:pt>
                <c:pt idx="1724">
                  <c:v>1.0251684359354533E-2</c:v>
                </c:pt>
                <c:pt idx="1725">
                  <c:v>9.8323217001358605E-3</c:v>
                </c:pt>
                <c:pt idx="1726">
                  <c:v>1.1195359520062554E-2</c:v>
                </c:pt>
                <c:pt idx="1727">
                  <c:v>1.1082422131980647E-2</c:v>
                </c:pt>
                <c:pt idx="1728">
                  <c:v>9.3066565380733081E-3</c:v>
                </c:pt>
                <c:pt idx="1729">
                  <c:v>1.0584977490201684E-2</c:v>
                </c:pt>
                <c:pt idx="1730">
                  <c:v>1.1126705336582585E-2</c:v>
                </c:pt>
                <c:pt idx="1731">
                  <c:v>1.0537514455003744E-2</c:v>
                </c:pt>
                <c:pt idx="1732">
                  <c:v>1.0388072690357467E-2</c:v>
                </c:pt>
                <c:pt idx="1733">
                  <c:v>1.0360666015976436E-2</c:v>
                </c:pt>
                <c:pt idx="1734">
                  <c:v>1.0787395632174766E-2</c:v>
                </c:pt>
                <c:pt idx="1735">
                  <c:v>1.1362218241241399E-2</c:v>
                </c:pt>
                <c:pt idx="1736">
                  <c:v>1.0777411176756752E-2</c:v>
                </c:pt>
                <c:pt idx="1737">
                  <c:v>1.142589284417932E-2</c:v>
                </c:pt>
                <c:pt idx="1738">
                  <c:v>1.1494460795914086E-2</c:v>
                </c:pt>
                <c:pt idx="1739">
                  <c:v>1.1942860333654454E-2</c:v>
                </c:pt>
                <c:pt idx="1740">
                  <c:v>1.2463405139095763E-2</c:v>
                </c:pt>
                <c:pt idx="1741">
                  <c:v>1.2250406549773971E-2</c:v>
                </c:pt>
                <c:pt idx="1742">
                  <c:v>1.3437826751465782E-2</c:v>
                </c:pt>
                <c:pt idx="1743">
                  <c:v>1.4334135929045453E-2</c:v>
                </c:pt>
                <c:pt idx="1744">
                  <c:v>1.4169853818668827E-2</c:v>
                </c:pt>
                <c:pt idx="1745">
                  <c:v>1.5384547097238192E-2</c:v>
                </c:pt>
                <c:pt idx="1746">
                  <c:v>1.6192647789502666E-2</c:v>
                </c:pt>
                <c:pt idx="1747">
                  <c:v>1.6699973392210011E-2</c:v>
                </c:pt>
                <c:pt idx="1748">
                  <c:v>1.7771027639209114E-2</c:v>
                </c:pt>
                <c:pt idx="1749">
                  <c:v>1.8249042440120714E-2</c:v>
                </c:pt>
                <c:pt idx="1750">
                  <c:v>1.9798714703924695E-2</c:v>
                </c:pt>
                <c:pt idx="1751">
                  <c:v>2.0892437480949991E-2</c:v>
                </c:pt>
                <c:pt idx="1752">
                  <c:v>2.2326186564042786E-2</c:v>
                </c:pt>
                <c:pt idx="1753">
                  <c:v>2.3469321190418297E-2</c:v>
                </c:pt>
                <c:pt idx="1754">
                  <c:v>2.4688313126294967E-2</c:v>
                </c:pt>
                <c:pt idx="1755">
                  <c:v>2.589375971499246E-2</c:v>
                </c:pt>
                <c:pt idx="1756">
                  <c:v>2.7267929277116344E-2</c:v>
                </c:pt>
                <c:pt idx="1757">
                  <c:v>2.8619261720356757E-2</c:v>
                </c:pt>
                <c:pt idx="1758">
                  <c:v>2.9501352849315005E-2</c:v>
                </c:pt>
                <c:pt idx="1759">
                  <c:v>3.0610166988774976E-2</c:v>
                </c:pt>
                <c:pt idx="1760">
                  <c:v>3.2171791957104554E-2</c:v>
                </c:pt>
                <c:pt idx="1761">
                  <c:v>3.2580520171989522E-2</c:v>
                </c:pt>
                <c:pt idx="1762">
                  <c:v>3.3491457544051764E-2</c:v>
                </c:pt>
                <c:pt idx="1763">
                  <c:v>3.494791242356203E-2</c:v>
                </c:pt>
                <c:pt idx="1764">
                  <c:v>3.5415904689078556E-2</c:v>
                </c:pt>
                <c:pt idx="1765">
                  <c:v>3.6045693014033639E-2</c:v>
                </c:pt>
                <c:pt idx="1766">
                  <c:v>3.581806825668217E-2</c:v>
                </c:pt>
                <c:pt idx="1767">
                  <c:v>3.6216757765852106E-2</c:v>
                </c:pt>
                <c:pt idx="1768">
                  <c:v>3.6328712225861495E-2</c:v>
                </c:pt>
                <c:pt idx="1769">
                  <c:v>3.6922299633765629E-2</c:v>
                </c:pt>
                <c:pt idx="1770">
                  <c:v>3.6238071668078423E-2</c:v>
                </c:pt>
                <c:pt idx="1771">
                  <c:v>3.5956728788675993E-2</c:v>
                </c:pt>
                <c:pt idx="1772">
                  <c:v>3.5288198728576622E-2</c:v>
                </c:pt>
                <c:pt idx="1773">
                  <c:v>3.5079724441515081E-2</c:v>
                </c:pt>
                <c:pt idx="1774">
                  <c:v>3.4818105504989927E-2</c:v>
                </c:pt>
                <c:pt idx="1775">
                  <c:v>3.3316586718149355E-2</c:v>
                </c:pt>
                <c:pt idx="1776">
                  <c:v>3.2704777641039434E-2</c:v>
                </c:pt>
                <c:pt idx="1777">
                  <c:v>3.161424468960701E-2</c:v>
                </c:pt>
                <c:pt idx="1778">
                  <c:v>3.1632279690306589E-2</c:v>
                </c:pt>
                <c:pt idx="1779">
                  <c:v>3.163775336911534E-2</c:v>
                </c:pt>
                <c:pt idx="1780">
                  <c:v>3.056906970065661E-2</c:v>
                </c:pt>
                <c:pt idx="1781">
                  <c:v>3.1193986344724357E-2</c:v>
                </c:pt>
                <c:pt idx="1782">
                  <c:v>3.011949254513344E-2</c:v>
                </c:pt>
                <c:pt idx="1783">
                  <c:v>3.0063341388174115E-2</c:v>
                </c:pt>
                <c:pt idx="1784">
                  <c:v>2.965755790138078E-2</c:v>
                </c:pt>
                <c:pt idx="1785">
                  <c:v>3.0134822877032761E-2</c:v>
                </c:pt>
                <c:pt idx="1786">
                  <c:v>2.9748447197751094E-2</c:v>
                </c:pt>
                <c:pt idx="1787">
                  <c:v>2.9729628417345739E-2</c:v>
                </c:pt>
                <c:pt idx="1788">
                  <c:v>2.9831236582440555E-2</c:v>
                </c:pt>
                <c:pt idx="1789">
                  <c:v>2.9934753904812515E-2</c:v>
                </c:pt>
                <c:pt idx="1790">
                  <c:v>2.9568143732663133E-2</c:v>
                </c:pt>
                <c:pt idx="1791">
                  <c:v>3.0145023438739819E-2</c:v>
                </c:pt>
                <c:pt idx="1792">
                  <c:v>3.0796584709142736E-2</c:v>
                </c:pt>
                <c:pt idx="1793">
                  <c:v>3.0415528483813768E-2</c:v>
                </c:pt>
                <c:pt idx="1794">
                  <c:v>3.1561366758101436E-2</c:v>
                </c:pt>
                <c:pt idx="1795">
                  <c:v>3.2448334437278376E-2</c:v>
                </c:pt>
                <c:pt idx="1796">
                  <c:v>3.320099647702858E-2</c:v>
                </c:pt>
                <c:pt idx="1797">
                  <c:v>3.3977387833992956E-2</c:v>
                </c:pt>
                <c:pt idx="1798">
                  <c:v>3.5332986016212736E-2</c:v>
                </c:pt>
                <c:pt idx="1799">
                  <c:v>3.5551677966489934E-2</c:v>
                </c:pt>
                <c:pt idx="1800">
                  <c:v>3.6890868912124258E-2</c:v>
                </c:pt>
                <c:pt idx="1801">
                  <c:v>3.8294004763712364E-2</c:v>
                </c:pt>
                <c:pt idx="1802">
                  <c:v>3.8321245235293136E-2</c:v>
                </c:pt>
                <c:pt idx="1803">
                  <c:v>3.9065041832845149E-2</c:v>
                </c:pt>
                <c:pt idx="1804">
                  <c:v>4.0108271746553098E-2</c:v>
                </c:pt>
                <c:pt idx="1805">
                  <c:v>4.0271420642993175E-2</c:v>
                </c:pt>
                <c:pt idx="1806">
                  <c:v>4.0665518725247193E-2</c:v>
                </c:pt>
                <c:pt idx="1807">
                  <c:v>4.0621223920853516E-2</c:v>
                </c:pt>
                <c:pt idx="1808">
                  <c:v>4.0538881125350826E-2</c:v>
                </c:pt>
                <c:pt idx="1809">
                  <c:v>3.9534039020786185E-2</c:v>
                </c:pt>
                <c:pt idx="1810">
                  <c:v>3.957087628337734E-2</c:v>
                </c:pt>
                <c:pt idx="1811">
                  <c:v>3.8692420588211901E-2</c:v>
                </c:pt>
                <c:pt idx="1812">
                  <c:v>3.7354171930091162E-2</c:v>
                </c:pt>
                <c:pt idx="1813">
                  <c:v>3.7034931674145816E-2</c:v>
                </c:pt>
                <c:pt idx="1814">
                  <c:v>3.6073882782040517E-2</c:v>
                </c:pt>
                <c:pt idx="1815">
                  <c:v>3.4545374402055837E-2</c:v>
                </c:pt>
                <c:pt idx="1816">
                  <c:v>3.4482750423088279E-2</c:v>
                </c:pt>
                <c:pt idx="1817">
                  <c:v>3.3145782478961827E-2</c:v>
                </c:pt>
                <c:pt idx="1818">
                  <c:v>3.2207358042861872E-2</c:v>
                </c:pt>
                <c:pt idx="1819">
                  <c:v>3.1656922940857313E-2</c:v>
                </c:pt>
                <c:pt idx="1820">
                  <c:v>3.1330718795677601E-2</c:v>
                </c:pt>
                <c:pt idx="1821">
                  <c:v>3.0523031799173209E-2</c:v>
                </c:pt>
                <c:pt idx="1822">
                  <c:v>2.9663494447806669E-2</c:v>
                </c:pt>
                <c:pt idx="1823">
                  <c:v>2.9773323952906206E-2</c:v>
                </c:pt>
                <c:pt idx="1824">
                  <c:v>2.9117555271216834E-2</c:v>
                </c:pt>
                <c:pt idx="1825">
                  <c:v>2.8545332202090243E-2</c:v>
                </c:pt>
                <c:pt idx="1826">
                  <c:v>2.8357326255123914E-2</c:v>
                </c:pt>
                <c:pt idx="1827">
                  <c:v>2.8001578299254249E-2</c:v>
                </c:pt>
                <c:pt idx="1828">
                  <c:v>2.7953574309632138E-2</c:v>
                </c:pt>
                <c:pt idx="1829">
                  <c:v>2.7674721784059515E-2</c:v>
                </c:pt>
                <c:pt idx="1830">
                  <c:v>2.6820455613185443E-2</c:v>
                </c:pt>
                <c:pt idx="1831">
                  <c:v>2.7001433095308464E-2</c:v>
                </c:pt>
                <c:pt idx="1832">
                  <c:v>2.6271584651017175E-2</c:v>
                </c:pt>
                <c:pt idx="1833">
                  <c:v>2.6157776035572487E-2</c:v>
                </c:pt>
                <c:pt idx="1834">
                  <c:v>2.5644022725870314E-2</c:v>
                </c:pt>
                <c:pt idx="1835">
                  <c:v>2.5034662070959782E-2</c:v>
                </c:pt>
                <c:pt idx="1836">
                  <c:v>2.4764019011275815E-2</c:v>
                </c:pt>
                <c:pt idx="1837">
                  <c:v>2.4477064587631662E-2</c:v>
                </c:pt>
                <c:pt idx="1838">
                  <c:v>2.3272523037974616E-2</c:v>
                </c:pt>
                <c:pt idx="1839">
                  <c:v>2.3386961702183632E-2</c:v>
                </c:pt>
                <c:pt idx="1840">
                  <c:v>2.256012977056707E-2</c:v>
                </c:pt>
                <c:pt idx="1841">
                  <c:v>2.2030612826372854E-2</c:v>
                </c:pt>
                <c:pt idx="1842">
                  <c:v>2.1036856085656645E-2</c:v>
                </c:pt>
                <c:pt idx="1843">
                  <c:v>2.0213507023301703E-2</c:v>
                </c:pt>
                <c:pt idx="1844">
                  <c:v>1.9512427254409246E-2</c:v>
                </c:pt>
                <c:pt idx="1845">
                  <c:v>1.9268535677893082E-2</c:v>
                </c:pt>
                <c:pt idx="1846">
                  <c:v>1.8421663553937737E-2</c:v>
                </c:pt>
                <c:pt idx="1847">
                  <c:v>1.7662566028502139E-2</c:v>
                </c:pt>
                <c:pt idx="1848">
                  <c:v>1.7496412815754415E-2</c:v>
                </c:pt>
                <c:pt idx="1849">
                  <c:v>1.7410496730697115E-2</c:v>
                </c:pt>
                <c:pt idx="1850">
                  <c:v>1.700608614041688E-2</c:v>
                </c:pt>
                <c:pt idx="1851">
                  <c:v>1.6803138390841538E-2</c:v>
                </c:pt>
                <c:pt idx="1852">
                  <c:v>1.6819601219064301E-2</c:v>
                </c:pt>
                <c:pt idx="1853">
                  <c:v>1.6681008683948898E-2</c:v>
                </c:pt>
                <c:pt idx="1854">
                  <c:v>1.6461958671920494E-2</c:v>
                </c:pt>
                <c:pt idx="1855">
                  <c:v>1.6262136854821533E-2</c:v>
                </c:pt>
                <c:pt idx="1856">
                  <c:v>1.6398125119384797E-2</c:v>
                </c:pt>
                <c:pt idx="1857">
                  <c:v>1.6107943331416883E-2</c:v>
                </c:pt>
                <c:pt idx="1858">
                  <c:v>1.6215125692682814E-2</c:v>
                </c:pt>
                <c:pt idx="1859">
                  <c:v>1.575781507235172E-2</c:v>
                </c:pt>
                <c:pt idx="1860">
                  <c:v>1.5863362446846514E-2</c:v>
                </c:pt>
                <c:pt idx="1861">
                  <c:v>1.5117223836850633E-2</c:v>
                </c:pt>
                <c:pt idx="1862">
                  <c:v>1.5073567333932451E-2</c:v>
                </c:pt>
                <c:pt idx="1863">
                  <c:v>1.383064533218752E-2</c:v>
                </c:pt>
                <c:pt idx="1864">
                  <c:v>1.4200740389228948E-2</c:v>
                </c:pt>
                <c:pt idx="1865">
                  <c:v>1.3292770851256051E-2</c:v>
                </c:pt>
                <c:pt idx="1866">
                  <c:v>1.286020096435463E-2</c:v>
                </c:pt>
                <c:pt idx="1867">
                  <c:v>1.1919827821998078E-2</c:v>
                </c:pt>
                <c:pt idx="1868">
                  <c:v>1.1997472513938751E-2</c:v>
                </c:pt>
                <c:pt idx="1869">
                  <c:v>1.1128467565583073E-2</c:v>
                </c:pt>
                <c:pt idx="1870">
                  <c:v>1.0596863084743478E-2</c:v>
                </c:pt>
                <c:pt idx="1871">
                  <c:v>1.0006206419515679E-2</c:v>
                </c:pt>
                <c:pt idx="1872">
                  <c:v>9.651022822484135E-3</c:v>
                </c:pt>
                <c:pt idx="1873">
                  <c:v>9.4451727819284577E-3</c:v>
                </c:pt>
                <c:pt idx="1874">
                  <c:v>9.1921695837688562E-3</c:v>
                </c:pt>
                <c:pt idx="1875">
                  <c:v>8.4858499640760761E-3</c:v>
                </c:pt>
                <c:pt idx="1876">
                  <c:v>7.90925224535401E-3</c:v>
                </c:pt>
                <c:pt idx="1877">
                  <c:v>7.7676924671963611E-3</c:v>
                </c:pt>
                <c:pt idx="1878">
                  <c:v>7.0090604679404235E-3</c:v>
                </c:pt>
                <c:pt idx="1879">
                  <c:v>6.6729675305197585E-3</c:v>
                </c:pt>
                <c:pt idx="1880">
                  <c:v>6.3420839429297084E-3</c:v>
                </c:pt>
                <c:pt idx="1881">
                  <c:v>5.8060335500236156E-3</c:v>
                </c:pt>
                <c:pt idx="1882">
                  <c:v>5.6418453560436628E-3</c:v>
                </c:pt>
                <c:pt idx="1883">
                  <c:v>4.7581327327536095E-3</c:v>
                </c:pt>
                <c:pt idx="1884">
                  <c:v>4.6270135984029272E-3</c:v>
                </c:pt>
                <c:pt idx="1885">
                  <c:v>4.5066913242238112E-3</c:v>
                </c:pt>
                <c:pt idx="1886">
                  <c:v>4.1404135916224445E-3</c:v>
                </c:pt>
                <c:pt idx="1887">
                  <c:v>3.5955795576127249E-3</c:v>
                </c:pt>
                <c:pt idx="1888">
                  <c:v>3.3296862015832797E-3</c:v>
                </c:pt>
                <c:pt idx="1889">
                  <c:v>2.5255906170130495E-3</c:v>
                </c:pt>
                <c:pt idx="1890">
                  <c:v>1.955060590506711E-3</c:v>
                </c:pt>
                <c:pt idx="1891">
                  <c:v>1.8446026410178402E-3</c:v>
                </c:pt>
                <c:pt idx="1892">
                  <c:v>1.401355379751907E-3</c:v>
                </c:pt>
                <c:pt idx="1893">
                  <c:v>8.9604365696527646E-4</c:v>
                </c:pt>
                <c:pt idx="1894">
                  <c:v>3.1532266812162382E-4</c:v>
                </c:pt>
                <c:pt idx="1895">
                  <c:v>1.6757590739599829E-4</c:v>
                </c:pt>
                <c:pt idx="1896">
                  <c:v>-9.6737665838937323E-4</c:v>
                </c:pt>
                <c:pt idx="1897">
                  <c:v>-1.0334455449179762E-3</c:v>
                </c:pt>
                <c:pt idx="1898">
                  <c:v>-1.4524455483515379E-3</c:v>
                </c:pt>
                <c:pt idx="1899">
                  <c:v>-1.4362028144050097E-3</c:v>
                </c:pt>
                <c:pt idx="1900">
                  <c:v>-2.1918678334097268E-3</c:v>
                </c:pt>
                <c:pt idx="1901">
                  <c:v>-2.3960137995291779E-3</c:v>
                </c:pt>
                <c:pt idx="1902">
                  <c:v>-2.0187782646568057E-3</c:v>
                </c:pt>
                <c:pt idx="1903">
                  <c:v>-2.6014999306666307E-3</c:v>
                </c:pt>
                <c:pt idx="1904">
                  <c:v>-2.0371569685539957E-3</c:v>
                </c:pt>
                <c:pt idx="1905">
                  <c:v>-2.3979568953180451E-3</c:v>
                </c:pt>
                <c:pt idx="1906">
                  <c:v>-1.6291547575385777E-3</c:v>
                </c:pt>
                <c:pt idx="1907">
                  <c:v>-1.4458931651743605E-3</c:v>
                </c:pt>
                <c:pt idx="1908">
                  <c:v>-1.0209577508866439E-3</c:v>
                </c:pt>
                <c:pt idx="1909">
                  <c:v>-8.8738037839917669E-4</c:v>
                </c:pt>
                <c:pt idx="1910">
                  <c:v>-2.8766840170249205E-4</c:v>
                </c:pt>
                <c:pt idx="1911">
                  <c:v>4.2078395056930132E-4</c:v>
                </c:pt>
                <c:pt idx="1912">
                  <c:v>9.4796171109818098E-4</c:v>
                </c:pt>
                <c:pt idx="1913">
                  <c:v>1.5020172752300172E-3</c:v>
                </c:pt>
                <c:pt idx="1914">
                  <c:v>2.1909939067952418E-3</c:v>
                </c:pt>
                <c:pt idx="1915">
                  <c:v>3.1027716810971585E-3</c:v>
                </c:pt>
                <c:pt idx="1916">
                  <c:v>3.1108136371503815E-3</c:v>
                </c:pt>
                <c:pt idx="1917">
                  <c:v>3.9507783074820731E-3</c:v>
                </c:pt>
                <c:pt idx="1918">
                  <c:v>4.6938488015895487E-3</c:v>
                </c:pt>
                <c:pt idx="1919">
                  <c:v>4.7850453783897275E-3</c:v>
                </c:pt>
                <c:pt idx="1920">
                  <c:v>4.855733479783398E-3</c:v>
                </c:pt>
                <c:pt idx="1921">
                  <c:v>5.2950909491791993E-3</c:v>
                </c:pt>
                <c:pt idx="1922">
                  <c:v>4.7960463682785899E-3</c:v>
                </c:pt>
                <c:pt idx="1923">
                  <c:v>4.5531069514470647E-3</c:v>
                </c:pt>
                <c:pt idx="1924">
                  <c:v>3.9546838230908078E-3</c:v>
                </c:pt>
                <c:pt idx="1925">
                  <c:v>2.8422371179696489E-3</c:v>
                </c:pt>
                <c:pt idx="1926">
                  <c:v>2.4218761142431357E-3</c:v>
                </c:pt>
                <c:pt idx="1927">
                  <c:v>1.5720251453690583E-3</c:v>
                </c:pt>
                <c:pt idx="1928">
                  <c:v>6.0163736910522417E-4</c:v>
                </c:pt>
                <c:pt idx="1929">
                  <c:v>3.7062174000627307E-5</c:v>
                </c:pt>
                <c:pt idx="1930">
                  <c:v>-6.4990139643733222E-4</c:v>
                </c:pt>
                <c:pt idx="1931">
                  <c:v>-1.4068602082909325E-3</c:v>
                </c:pt>
                <c:pt idx="1932">
                  <c:v>-1.7359157741868685E-3</c:v>
                </c:pt>
                <c:pt idx="1933">
                  <c:v>-1.8975476252065908E-3</c:v>
                </c:pt>
                <c:pt idx="1934">
                  <c:v>-1.7699892634282614E-3</c:v>
                </c:pt>
                <c:pt idx="1935">
                  <c:v>-1.9276201136650094E-3</c:v>
                </c:pt>
                <c:pt idx="1936">
                  <c:v>-1.4536326084450511E-3</c:v>
                </c:pt>
                <c:pt idx="1937">
                  <c:v>-1.1799547072824067E-3</c:v>
                </c:pt>
                <c:pt idx="1938">
                  <c:v>-7.1430796424681517E-4</c:v>
                </c:pt>
                <c:pt idx="1939">
                  <c:v>-1.0622948834028076E-4</c:v>
                </c:pt>
                <c:pt idx="1940">
                  <c:v>6.2315989561928867E-4</c:v>
                </c:pt>
                <c:pt idx="1941">
                  <c:v>1.7381583718403017E-3</c:v>
                </c:pt>
                <c:pt idx="1942">
                  <c:v>3.3634636113904111E-3</c:v>
                </c:pt>
                <c:pt idx="1943">
                  <c:v>4.5852075599835292E-3</c:v>
                </c:pt>
                <c:pt idx="1944">
                  <c:v>5.6542318031683782E-3</c:v>
                </c:pt>
                <c:pt idx="1945">
                  <c:v>7.4680615300416649E-3</c:v>
                </c:pt>
                <c:pt idx="1946">
                  <c:v>9.4379651100206137E-3</c:v>
                </c:pt>
                <c:pt idx="1947">
                  <c:v>1.104887279134183E-2</c:v>
                </c:pt>
                <c:pt idx="1948">
                  <c:v>1.335012451130831E-2</c:v>
                </c:pt>
                <c:pt idx="1949">
                  <c:v>1.5496187970794665E-2</c:v>
                </c:pt>
                <c:pt idx="1950">
                  <c:v>1.6757371466096658E-2</c:v>
                </c:pt>
                <c:pt idx="1951">
                  <c:v>1.8225446993141301E-2</c:v>
                </c:pt>
                <c:pt idx="1952">
                  <c:v>1.9567139175520169E-2</c:v>
                </c:pt>
                <c:pt idx="1953">
                  <c:v>1.9595369590926285E-2</c:v>
                </c:pt>
                <c:pt idx="1954">
                  <c:v>1.9520056970335379E-2</c:v>
                </c:pt>
                <c:pt idx="1955">
                  <c:v>1.8840151104258799E-2</c:v>
                </c:pt>
                <c:pt idx="1956">
                  <c:v>1.7678421903618711E-2</c:v>
                </c:pt>
                <c:pt idx="1957">
                  <c:v>1.5899788439777855E-2</c:v>
                </c:pt>
                <c:pt idx="1958">
                  <c:v>1.4523016096780198E-2</c:v>
                </c:pt>
                <c:pt idx="1959">
                  <c:v>1.1771261943644726E-2</c:v>
                </c:pt>
                <c:pt idx="1960">
                  <c:v>1.0020317426369486E-2</c:v>
                </c:pt>
                <c:pt idx="1961">
                  <c:v>7.8332524124612619E-3</c:v>
                </c:pt>
                <c:pt idx="1962">
                  <c:v>6.2955764287292194E-3</c:v>
                </c:pt>
                <c:pt idx="1963">
                  <c:v>5.2717561888951971E-3</c:v>
                </c:pt>
                <c:pt idx="1964">
                  <c:v>4.1203819713914631E-3</c:v>
                </c:pt>
                <c:pt idx="1965">
                  <c:v>3.251090316243644E-3</c:v>
                </c:pt>
                <c:pt idx="1966">
                  <c:v>3.0677695896780162E-3</c:v>
                </c:pt>
                <c:pt idx="1967">
                  <c:v>2.487168927619552E-3</c:v>
                </c:pt>
                <c:pt idx="1968">
                  <c:v>2.8838792859798186E-3</c:v>
                </c:pt>
                <c:pt idx="1969">
                  <c:v>2.8494861961604091E-3</c:v>
                </c:pt>
                <c:pt idx="1970">
                  <c:v>3.5911830323247552E-3</c:v>
                </c:pt>
                <c:pt idx="1971">
                  <c:v>3.5943173799553342E-3</c:v>
                </c:pt>
                <c:pt idx="1972">
                  <c:v>4.6405200649790347E-3</c:v>
                </c:pt>
                <c:pt idx="1973">
                  <c:v>5.3455005297742032E-3</c:v>
                </c:pt>
                <c:pt idx="1974">
                  <c:v>5.9343906290478705E-3</c:v>
                </c:pt>
                <c:pt idx="1975">
                  <c:v>7.0533967327434423E-3</c:v>
                </c:pt>
                <c:pt idx="1976">
                  <c:v>7.8195114200345396E-3</c:v>
                </c:pt>
                <c:pt idx="1977">
                  <c:v>9.1213085189700595E-3</c:v>
                </c:pt>
                <c:pt idx="1978">
                  <c:v>1.0638194402131738E-2</c:v>
                </c:pt>
                <c:pt idx="1979">
                  <c:v>1.1238595415768025E-2</c:v>
                </c:pt>
                <c:pt idx="1980">
                  <c:v>1.2146188434542796E-2</c:v>
                </c:pt>
                <c:pt idx="1981">
                  <c:v>1.2712634506483137E-2</c:v>
                </c:pt>
                <c:pt idx="1982">
                  <c:v>1.3006605644344086E-2</c:v>
                </c:pt>
                <c:pt idx="1983">
                  <c:v>1.2599886417512533E-2</c:v>
                </c:pt>
                <c:pt idx="1984">
                  <c:v>1.2536369825361552E-2</c:v>
                </c:pt>
                <c:pt idx="1985">
                  <c:v>1.1506436238287569E-2</c:v>
                </c:pt>
                <c:pt idx="1986">
                  <c:v>1.1210979984236844E-2</c:v>
                </c:pt>
                <c:pt idx="1987">
                  <c:v>1.0012214055203281E-2</c:v>
                </c:pt>
                <c:pt idx="1988">
                  <c:v>9.3481867763280692E-3</c:v>
                </c:pt>
                <c:pt idx="1989">
                  <c:v>7.9087405036384374E-3</c:v>
                </c:pt>
                <c:pt idx="1990">
                  <c:v>7.7154491204699006E-3</c:v>
                </c:pt>
                <c:pt idx="1991">
                  <c:v>7.0801717739558435E-3</c:v>
                </c:pt>
                <c:pt idx="1992">
                  <c:v>6.7571694878468848E-3</c:v>
                </c:pt>
                <c:pt idx="1993">
                  <c:v>6.2131152087854281E-3</c:v>
                </c:pt>
                <c:pt idx="1994">
                  <c:v>6.5942545798470566E-3</c:v>
                </c:pt>
                <c:pt idx="1995">
                  <c:v>6.6689107409254357E-3</c:v>
                </c:pt>
                <c:pt idx="1996">
                  <c:v>7.1407283501959719E-3</c:v>
                </c:pt>
                <c:pt idx="1997">
                  <c:v>6.3726846141198314E-3</c:v>
                </c:pt>
                <c:pt idx="1998">
                  <c:v>6.5336949935354306E-3</c:v>
                </c:pt>
                <c:pt idx="1999">
                  <c:v>5.8334093550770939E-3</c:v>
                </c:pt>
                <c:pt idx="2000">
                  <c:v>5.8352782678005345E-3</c:v>
                </c:pt>
                <c:pt idx="2001">
                  <c:v>4.6528546540849404E-3</c:v>
                </c:pt>
                <c:pt idx="2002">
                  <c:v>4.8669427421611268E-3</c:v>
                </c:pt>
                <c:pt idx="2003">
                  <c:v>4.7332111124052702E-3</c:v>
                </c:pt>
                <c:pt idx="2004">
                  <c:v>4.9461000164935688E-3</c:v>
                </c:pt>
                <c:pt idx="2005">
                  <c:v>5.4928647359779904E-3</c:v>
                </c:pt>
                <c:pt idx="2006">
                  <c:v>6.9889735165052404E-3</c:v>
                </c:pt>
                <c:pt idx="2007">
                  <c:v>7.9262189411538099E-3</c:v>
                </c:pt>
                <c:pt idx="2008">
                  <c:v>9.7045406067878849E-3</c:v>
                </c:pt>
                <c:pt idx="2009">
                  <c:v>1.1092755883108516E-2</c:v>
                </c:pt>
                <c:pt idx="2010">
                  <c:v>1.3026884615278182E-2</c:v>
                </c:pt>
                <c:pt idx="2011">
                  <c:v>1.4379161510794717E-2</c:v>
                </c:pt>
                <c:pt idx="2012">
                  <c:v>1.5796090554658613E-2</c:v>
                </c:pt>
                <c:pt idx="2013">
                  <c:v>1.5657186080912742E-2</c:v>
                </c:pt>
                <c:pt idx="2014">
                  <c:v>1.6268137092268962E-2</c:v>
                </c:pt>
                <c:pt idx="2015">
                  <c:v>1.5134593998191535E-2</c:v>
                </c:pt>
                <c:pt idx="2016">
                  <c:v>1.479663595037212E-2</c:v>
                </c:pt>
                <c:pt idx="2017">
                  <c:v>1.3507678790673886E-2</c:v>
                </c:pt>
                <c:pt idx="2018">
                  <c:v>1.1961957122631404E-2</c:v>
                </c:pt>
                <c:pt idx="2019">
                  <c:v>9.9776310719769147E-3</c:v>
                </c:pt>
                <c:pt idx="2020">
                  <c:v>8.3381708761237107E-3</c:v>
                </c:pt>
                <c:pt idx="2021">
                  <c:v>6.8758058582415495E-3</c:v>
                </c:pt>
                <c:pt idx="2022">
                  <c:v>5.0573611147472809E-3</c:v>
                </c:pt>
                <c:pt idx="2023">
                  <c:v>3.1806483794454311E-3</c:v>
                </c:pt>
                <c:pt idx="2024">
                  <c:v>1.5113389332348827E-3</c:v>
                </c:pt>
                <c:pt idx="2025">
                  <c:v>3.3689066524789438E-4</c:v>
                </c:pt>
                <c:pt idx="2026">
                  <c:v>-4.3136359526790499E-4</c:v>
                </c:pt>
                <c:pt idx="2027">
                  <c:v>-1.6684995724954264E-3</c:v>
                </c:pt>
                <c:pt idx="2028">
                  <c:v>-1.7522906928544267E-3</c:v>
                </c:pt>
                <c:pt idx="2029">
                  <c:v>-1.9969068268627065E-3</c:v>
                </c:pt>
                <c:pt idx="2030">
                  <c:v>-1.1792454700321718E-3</c:v>
                </c:pt>
                <c:pt idx="2031">
                  <c:v>-4.9630299474728509E-4</c:v>
                </c:pt>
                <c:pt idx="2032">
                  <c:v>1.0211269027233828E-3</c:v>
                </c:pt>
                <c:pt idx="2033">
                  <c:v>2.3923240270465641E-3</c:v>
                </c:pt>
                <c:pt idx="2034">
                  <c:v>4.4084029212314614E-3</c:v>
                </c:pt>
                <c:pt idx="2035">
                  <c:v>6.6797415215228174E-3</c:v>
                </c:pt>
                <c:pt idx="2036">
                  <c:v>9.0594343763633657E-3</c:v>
                </c:pt>
                <c:pt idx="2037">
                  <c:v>1.1205852109348411E-2</c:v>
                </c:pt>
                <c:pt idx="2038">
                  <c:v>1.2502747741391821E-2</c:v>
                </c:pt>
                <c:pt idx="2039">
                  <c:v>1.3638214389861156E-2</c:v>
                </c:pt>
                <c:pt idx="2040">
                  <c:v>1.3135275520110099E-2</c:v>
                </c:pt>
                <c:pt idx="2041">
                  <c:v>1.2319013881337496E-2</c:v>
                </c:pt>
                <c:pt idx="2042">
                  <c:v>1.0990349622398646E-2</c:v>
                </c:pt>
                <c:pt idx="2043">
                  <c:v>8.792488212986397E-3</c:v>
                </c:pt>
                <c:pt idx="2044">
                  <c:v>5.970554458410552E-3</c:v>
                </c:pt>
                <c:pt idx="2045">
                  <c:v>3.1481258757641885E-3</c:v>
                </c:pt>
                <c:pt idx="2046">
                  <c:v>1.4145717159147787E-3</c:v>
                </c:pt>
                <c:pt idx="2047">
                  <c:v>-1.1501678817006887E-3</c:v>
                </c:pt>
                <c:pt idx="2048">
                  <c:v>-3.0575788687428017E-3</c:v>
                </c:pt>
                <c:pt idx="2049">
                  <c:v>-4.3393204234442838E-3</c:v>
                </c:pt>
                <c:pt idx="2050">
                  <c:v>-6.1093838744672134E-3</c:v>
                </c:pt>
                <c:pt idx="2051">
                  <c:v>-6.5287666702687451E-3</c:v>
                </c:pt>
                <c:pt idx="2052">
                  <c:v>-7.2621850139506471E-3</c:v>
                </c:pt>
                <c:pt idx="2053">
                  <c:v>-7.2089624108821436E-3</c:v>
                </c:pt>
                <c:pt idx="2054">
                  <c:v>-7.3955481860005189E-3</c:v>
                </c:pt>
                <c:pt idx="2055">
                  <c:v>-6.8816881483337276E-3</c:v>
                </c:pt>
                <c:pt idx="2056">
                  <c:v>-6.3202664308853983E-3</c:v>
                </c:pt>
                <c:pt idx="2057">
                  <c:v>-5.001774488425894E-3</c:v>
                </c:pt>
                <c:pt idx="2058">
                  <c:v>-4.5718689117466814E-3</c:v>
                </c:pt>
                <c:pt idx="2059">
                  <c:v>-3.7967651292911929E-3</c:v>
                </c:pt>
                <c:pt idx="2060">
                  <c:v>-3.0568623012621442E-3</c:v>
                </c:pt>
                <c:pt idx="2061">
                  <c:v>-1.6825189841136422E-3</c:v>
                </c:pt>
                <c:pt idx="2062">
                  <c:v>-1.7903478836296637E-3</c:v>
                </c:pt>
                <c:pt idx="2063">
                  <c:v>-7.0024736218135195E-4</c:v>
                </c:pt>
                <c:pt idx="2064">
                  <c:v>-4.5291945299510625E-4</c:v>
                </c:pt>
                <c:pt idx="2065">
                  <c:v>-4.5474097066796823E-4</c:v>
                </c:pt>
                <c:pt idx="2066">
                  <c:v>-8.6288811353632186E-4</c:v>
                </c:pt>
                <c:pt idx="2067">
                  <c:v>-1.1335735342938823E-3</c:v>
                </c:pt>
                <c:pt idx="2068">
                  <c:v>-1.6464381451561615E-3</c:v>
                </c:pt>
                <c:pt idx="2069">
                  <c:v>-2.3074706163111157E-3</c:v>
                </c:pt>
                <c:pt idx="2070">
                  <c:v>-3.3010474849692016E-3</c:v>
                </c:pt>
                <c:pt idx="2071">
                  <c:v>-3.8152753965832696E-3</c:v>
                </c:pt>
                <c:pt idx="2072">
                  <c:v>-4.4504495377619656E-3</c:v>
                </c:pt>
                <c:pt idx="2073">
                  <c:v>-4.7741706750073741E-3</c:v>
                </c:pt>
                <c:pt idx="2074">
                  <c:v>-4.9226920171361564E-3</c:v>
                </c:pt>
                <c:pt idx="2075">
                  <c:v>-4.349596570847266E-3</c:v>
                </c:pt>
                <c:pt idx="2076">
                  <c:v>-3.2150543989496426E-3</c:v>
                </c:pt>
                <c:pt idx="2077">
                  <c:v>-3.1670241934257902E-3</c:v>
                </c:pt>
                <c:pt idx="2078">
                  <c:v>-1.8275967894149613E-3</c:v>
                </c:pt>
                <c:pt idx="2079">
                  <c:v>-9.3592583237186652E-4</c:v>
                </c:pt>
                <c:pt idx="2080">
                  <c:v>4.4727987684581652E-4</c:v>
                </c:pt>
                <c:pt idx="2081">
                  <c:v>1.1802298557555303E-3</c:v>
                </c:pt>
                <c:pt idx="2082">
                  <c:v>1.98136090048057E-3</c:v>
                </c:pt>
                <c:pt idx="2083">
                  <c:v>1.684817692924865E-3</c:v>
                </c:pt>
                <c:pt idx="2084">
                  <c:v>1.6196476592854926E-3</c:v>
                </c:pt>
                <c:pt idx="2085">
                  <c:v>9.875904760530442E-4</c:v>
                </c:pt>
                <c:pt idx="2086">
                  <c:v>1.8218494166025515E-4</c:v>
                </c:pt>
                <c:pt idx="2087">
                  <c:v>-1.4209366001088318E-3</c:v>
                </c:pt>
                <c:pt idx="2088">
                  <c:v>-1.8143331667481687E-3</c:v>
                </c:pt>
                <c:pt idx="2089">
                  <c:v>-3.2527494124202881E-3</c:v>
                </c:pt>
                <c:pt idx="2090">
                  <c:v>-4.1115294084710895E-3</c:v>
                </c:pt>
                <c:pt idx="2091">
                  <c:v>-5.0974150855913024E-3</c:v>
                </c:pt>
                <c:pt idx="2092">
                  <c:v>-5.892077964574579E-3</c:v>
                </c:pt>
                <c:pt idx="2093">
                  <c:v>-6.4890495095369892E-3</c:v>
                </c:pt>
                <c:pt idx="2094">
                  <c:v>-6.1868607767289162E-3</c:v>
                </c:pt>
                <c:pt idx="2095">
                  <c:v>-6.265781609836537E-3</c:v>
                </c:pt>
                <c:pt idx="2096">
                  <c:v>-6.1297628795564905E-3</c:v>
                </c:pt>
                <c:pt idx="2097">
                  <c:v>-5.1663046993724003E-3</c:v>
                </c:pt>
                <c:pt idx="2098">
                  <c:v>-4.8652430020749114E-3</c:v>
                </c:pt>
                <c:pt idx="2099">
                  <c:v>-3.0673701299761512E-3</c:v>
                </c:pt>
                <c:pt idx="2100">
                  <c:v>-1.4901590215671799E-3</c:v>
                </c:pt>
                <c:pt idx="2101">
                  <c:v>2.2517965105898E-4</c:v>
                </c:pt>
                <c:pt idx="2102">
                  <c:v>7.3919639357442404E-4</c:v>
                </c:pt>
                <c:pt idx="2103">
                  <c:v>2.4504644349785144E-3</c:v>
                </c:pt>
                <c:pt idx="2104">
                  <c:v>2.3829696134025947E-3</c:v>
                </c:pt>
                <c:pt idx="2105">
                  <c:v>2.4715367657723621E-3</c:v>
                </c:pt>
                <c:pt idx="2106">
                  <c:v>2.3489362392070424E-3</c:v>
                </c:pt>
                <c:pt idx="2107">
                  <c:v>1.640080268056985E-3</c:v>
                </c:pt>
                <c:pt idx="2108">
                  <c:v>2.7583495071623748E-5</c:v>
                </c:pt>
                <c:pt idx="2109">
                  <c:v>-6.3003239972725042E-4</c:v>
                </c:pt>
                <c:pt idx="2110">
                  <c:v>-1.0344266827256275E-3</c:v>
                </c:pt>
                <c:pt idx="2111">
                  <c:v>-8.541418572863245E-4</c:v>
                </c:pt>
                <c:pt idx="2112">
                  <c:v>-2.1730435424426285E-3</c:v>
                </c:pt>
                <c:pt idx="2113">
                  <c:v>-1.4926124426995722E-3</c:v>
                </c:pt>
                <c:pt idx="2114">
                  <c:v>-1.8022652658475045E-3</c:v>
                </c:pt>
                <c:pt idx="2115">
                  <c:v>-2.0026907658497704E-3</c:v>
                </c:pt>
                <c:pt idx="2116">
                  <c:v>-1.3428821246535237E-3</c:v>
                </c:pt>
                <c:pt idx="2117">
                  <c:v>-1.4639920199304678E-3</c:v>
                </c:pt>
                <c:pt idx="2118">
                  <c:v>-1.4596606609297534E-3</c:v>
                </c:pt>
                <c:pt idx="2119">
                  <c:v>-9.6958738581195622E-4</c:v>
                </c:pt>
                <c:pt idx="2120">
                  <c:v>-1.0497573823473293E-3</c:v>
                </c:pt>
                <c:pt idx="2121">
                  <c:v>4.5051339880067612E-4</c:v>
                </c:pt>
                <c:pt idx="2122">
                  <c:v>-1.9895062958307994E-4</c:v>
                </c:pt>
                <c:pt idx="2123">
                  <c:v>6.4832775698284509E-4</c:v>
                </c:pt>
                <c:pt idx="2124">
                  <c:v>8.3075485972983545E-4</c:v>
                </c:pt>
                <c:pt idx="2125">
                  <c:v>1.4907731787516289E-3</c:v>
                </c:pt>
                <c:pt idx="2126">
                  <c:v>2.8656498885263927E-3</c:v>
                </c:pt>
                <c:pt idx="2127">
                  <c:v>3.4209931630165315E-3</c:v>
                </c:pt>
                <c:pt idx="2128">
                  <c:v>4.9049403509726121E-3</c:v>
                </c:pt>
                <c:pt idx="2129">
                  <c:v>6.0626657308668376E-3</c:v>
                </c:pt>
                <c:pt idx="2130">
                  <c:v>7.0677031448131734E-3</c:v>
                </c:pt>
                <c:pt idx="2131">
                  <c:v>8.0273893356598049E-3</c:v>
                </c:pt>
                <c:pt idx="2132">
                  <c:v>9.644187078162534E-3</c:v>
                </c:pt>
                <c:pt idx="2133">
                  <c:v>1.093570954568163E-2</c:v>
                </c:pt>
                <c:pt idx="2134">
                  <c:v>1.096171348508854E-2</c:v>
                </c:pt>
                <c:pt idx="2135">
                  <c:v>1.1446904751441476E-2</c:v>
                </c:pt>
                <c:pt idx="2136">
                  <c:v>1.1061275348954656E-2</c:v>
                </c:pt>
                <c:pt idx="2137">
                  <c:v>1.049684357118261E-2</c:v>
                </c:pt>
                <c:pt idx="2138">
                  <c:v>8.8308454706148322E-3</c:v>
                </c:pt>
                <c:pt idx="2139">
                  <c:v>7.98807618442832E-3</c:v>
                </c:pt>
                <c:pt idx="2140">
                  <c:v>6.6610234597947494E-3</c:v>
                </c:pt>
                <c:pt idx="2141">
                  <c:v>6.1881792214152111E-3</c:v>
                </c:pt>
                <c:pt idx="2142">
                  <c:v>6.6421531688625503E-3</c:v>
                </c:pt>
                <c:pt idx="2143">
                  <c:v>7.1348465594664214E-3</c:v>
                </c:pt>
                <c:pt idx="2144">
                  <c:v>7.6710266954449248E-3</c:v>
                </c:pt>
                <c:pt idx="2145">
                  <c:v>9.1928744221750382E-3</c:v>
                </c:pt>
                <c:pt idx="2146">
                  <c:v>1.018388324939357E-2</c:v>
                </c:pt>
                <c:pt idx="2147">
                  <c:v>1.2149841609637061E-2</c:v>
                </c:pt>
                <c:pt idx="2148">
                  <c:v>1.3486505967709037E-2</c:v>
                </c:pt>
                <c:pt idx="2149">
                  <c:v>1.6082459494716737E-2</c:v>
                </c:pt>
                <c:pt idx="2150">
                  <c:v>1.6588951963056573E-2</c:v>
                </c:pt>
                <c:pt idx="2151">
                  <c:v>1.8654834925762063E-2</c:v>
                </c:pt>
                <c:pt idx="2152">
                  <c:v>1.9992169902867871E-2</c:v>
                </c:pt>
                <c:pt idx="2153">
                  <c:v>2.0720090172350273E-2</c:v>
                </c:pt>
                <c:pt idx="2154">
                  <c:v>2.1705070445808831E-2</c:v>
                </c:pt>
                <c:pt idx="2155">
                  <c:v>2.1903306280950805E-2</c:v>
                </c:pt>
                <c:pt idx="2156">
                  <c:v>2.0679375759058986E-2</c:v>
                </c:pt>
                <c:pt idx="2157">
                  <c:v>2.042221053403204E-2</c:v>
                </c:pt>
                <c:pt idx="2158">
                  <c:v>1.9905010022658546E-2</c:v>
                </c:pt>
                <c:pt idx="2159">
                  <c:v>2.0995229329389801E-2</c:v>
                </c:pt>
                <c:pt idx="2160">
                  <c:v>1.9663821433428767E-2</c:v>
                </c:pt>
                <c:pt idx="2161">
                  <c:v>2.0005790308680719E-2</c:v>
                </c:pt>
                <c:pt idx="2162">
                  <c:v>2.2014448181201466E-2</c:v>
                </c:pt>
                <c:pt idx="2163">
                  <c:v>2.4139568603681997E-2</c:v>
                </c:pt>
                <c:pt idx="2164">
                  <c:v>2.5747011383228522E-2</c:v>
                </c:pt>
                <c:pt idx="2165">
                  <c:v>2.7669738654253737E-2</c:v>
                </c:pt>
                <c:pt idx="2166">
                  <c:v>2.9147968902543762E-2</c:v>
                </c:pt>
                <c:pt idx="2167">
                  <c:v>3.068340345501153E-2</c:v>
                </c:pt>
                <c:pt idx="2168">
                  <c:v>3.1726498635074762E-2</c:v>
                </c:pt>
                <c:pt idx="2169">
                  <c:v>3.2029447410907325E-2</c:v>
                </c:pt>
                <c:pt idx="2170">
                  <c:v>3.2673600337833814E-2</c:v>
                </c:pt>
                <c:pt idx="2171">
                  <c:v>3.3382841362026211E-2</c:v>
                </c:pt>
                <c:pt idx="2172">
                  <c:v>3.3363268931762807E-2</c:v>
                </c:pt>
                <c:pt idx="2173">
                  <c:v>3.3673921608929153E-2</c:v>
                </c:pt>
                <c:pt idx="2174">
                  <c:v>3.3066710538045246E-2</c:v>
                </c:pt>
                <c:pt idx="2175">
                  <c:v>3.3925506876404693E-2</c:v>
                </c:pt>
                <c:pt idx="2176">
                  <c:v>3.5263538621726043E-2</c:v>
                </c:pt>
                <c:pt idx="2177">
                  <c:v>3.5955533841044662E-2</c:v>
                </c:pt>
                <c:pt idx="2178">
                  <c:v>3.7045961407551592E-2</c:v>
                </c:pt>
                <c:pt idx="2179">
                  <c:v>3.8951229473861343E-2</c:v>
                </c:pt>
                <c:pt idx="2180">
                  <c:v>4.0356027867997968E-2</c:v>
                </c:pt>
                <c:pt idx="2181">
                  <c:v>4.3068687353095103E-2</c:v>
                </c:pt>
                <c:pt idx="2182">
                  <c:v>4.5365058843430173E-2</c:v>
                </c:pt>
                <c:pt idx="2183">
                  <c:v>4.7820631451109402E-2</c:v>
                </c:pt>
                <c:pt idx="2184">
                  <c:v>5.097991782290423E-2</c:v>
                </c:pt>
                <c:pt idx="2185">
                  <c:v>5.2881800791846789E-2</c:v>
                </c:pt>
                <c:pt idx="2186">
                  <c:v>5.4027071744429389E-2</c:v>
                </c:pt>
                <c:pt idx="2187">
                  <c:v>5.5709471861516091E-2</c:v>
                </c:pt>
                <c:pt idx="2188">
                  <c:v>5.795737125299924E-2</c:v>
                </c:pt>
                <c:pt idx="2189">
                  <c:v>5.9308746646227012E-2</c:v>
                </c:pt>
                <c:pt idx="2190">
                  <c:v>6.1784294449239163E-2</c:v>
                </c:pt>
                <c:pt idx="2191">
                  <c:v>6.5052886857970588E-2</c:v>
                </c:pt>
                <c:pt idx="2192">
                  <c:v>6.6828410450852915E-2</c:v>
                </c:pt>
                <c:pt idx="2193">
                  <c:v>6.9239515205644975E-2</c:v>
                </c:pt>
                <c:pt idx="2194">
                  <c:v>7.1766762244111354E-2</c:v>
                </c:pt>
                <c:pt idx="2195">
                  <c:v>7.3485464784244087E-2</c:v>
                </c:pt>
                <c:pt idx="2196">
                  <c:v>7.6888485360517234E-2</c:v>
                </c:pt>
                <c:pt idx="2197">
                  <c:v>7.935205405326945E-2</c:v>
                </c:pt>
                <c:pt idx="2198">
                  <c:v>8.3061795989173154E-2</c:v>
                </c:pt>
                <c:pt idx="2199">
                  <c:v>8.5787121076077999E-2</c:v>
                </c:pt>
                <c:pt idx="2200">
                  <c:v>8.8038959102724468E-2</c:v>
                </c:pt>
                <c:pt idx="2201">
                  <c:v>9.0747850978202399E-2</c:v>
                </c:pt>
                <c:pt idx="2202">
                  <c:v>9.2956604902748291E-2</c:v>
                </c:pt>
                <c:pt idx="2203">
                  <c:v>9.5807490310003934E-2</c:v>
                </c:pt>
                <c:pt idx="2204">
                  <c:v>9.793403394570252E-2</c:v>
                </c:pt>
                <c:pt idx="2205">
                  <c:v>9.9542444221091653E-2</c:v>
                </c:pt>
                <c:pt idx="2206">
                  <c:v>0.10254137489101861</c:v>
                </c:pt>
                <c:pt idx="2207">
                  <c:v>0.10535390626437202</c:v>
                </c:pt>
                <c:pt idx="2208">
                  <c:v>0.10947947532395355</c:v>
                </c:pt>
                <c:pt idx="2209">
                  <c:v>0.11257663552880445</c:v>
                </c:pt>
                <c:pt idx="2210">
                  <c:v>0.11633691040871563</c:v>
                </c:pt>
                <c:pt idx="2211">
                  <c:v>0.11885058091684889</c:v>
                </c:pt>
                <c:pt idx="2212">
                  <c:v>0.12132533978109941</c:v>
                </c:pt>
                <c:pt idx="2213">
                  <c:v>0.12585152734921337</c:v>
                </c:pt>
                <c:pt idx="2214">
                  <c:v>0.12746942932561769</c:v>
                </c:pt>
                <c:pt idx="2215">
                  <c:v>0.12843754320872325</c:v>
                </c:pt>
                <c:pt idx="2216">
                  <c:v>0.13028696268055734</c:v>
                </c:pt>
                <c:pt idx="2217">
                  <c:v>0.1325953202780471</c:v>
                </c:pt>
                <c:pt idx="2218">
                  <c:v>0.13343117395406889</c:v>
                </c:pt>
                <c:pt idx="2219">
                  <c:v>0.13435157010642418</c:v>
                </c:pt>
                <c:pt idx="2220">
                  <c:v>0.13577839688626525</c:v>
                </c:pt>
                <c:pt idx="2221">
                  <c:v>0.13745346662274599</c:v>
                </c:pt>
                <c:pt idx="2222">
                  <c:v>0.13652761481283293</c:v>
                </c:pt>
                <c:pt idx="2223">
                  <c:v>0.13754813355822459</c:v>
                </c:pt>
                <c:pt idx="2224">
                  <c:v>0.13671221699909858</c:v>
                </c:pt>
                <c:pt idx="2225">
                  <c:v>0.1357479342966213</c:v>
                </c:pt>
                <c:pt idx="2226">
                  <c:v>0.13420543317122319</c:v>
                </c:pt>
                <c:pt idx="2227">
                  <c:v>0.13384782137508455</c:v>
                </c:pt>
                <c:pt idx="2228">
                  <c:v>0.13119223881322956</c:v>
                </c:pt>
                <c:pt idx="2229">
                  <c:v>0.12862056193722643</c:v>
                </c:pt>
                <c:pt idx="2230">
                  <c:v>0.12668562823633639</c:v>
                </c:pt>
                <c:pt idx="2231">
                  <c:v>0.12300739587324705</c:v>
                </c:pt>
                <c:pt idx="2232">
                  <c:v>0.12109540246191758</c:v>
                </c:pt>
                <c:pt idx="2233">
                  <c:v>0.11854823372963352</c:v>
                </c:pt>
                <c:pt idx="2234">
                  <c:v>0.11534163250306778</c:v>
                </c:pt>
                <c:pt idx="2235">
                  <c:v>0.112744956931839</c:v>
                </c:pt>
                <c:pt idx="2236">
                  <c:v>0.11101636959003208</c:v>
                </c:pt>
                <c:pt idx="2237">
                  <c:v>0.10827428924060473</c:v>
                </c:pt>
                <c:pt idx="2238">
                  <c:v>0.10589907833019752</c:v>
                </c:pt>
                <c:pt idx="2239">
                  <c:v>0.1038728610599835</c:v>
                </c:pt>
                <c:pt idx="2240">
                  <c:v>0.10258320082861538</c:v>
                </c:pt>
                <c:pt idx="2241">
                  <c:v>0.10136601361870778</c:v>
                </c:pt>
                <c:pt idx="2242">
                  <c:v>0.10044765882720508</c:v>
                </c:pt>
                <c:pt idx="2243">
                  <c:v>0.10073206808317386</c:v>
                </c:pt>
                <c:pt idx="2244">
                  <c:v>0.10096345148979119</c:v>
                </c:pt>
                <c:pt idx="2245">
                  <c:v>0.10153318967095931</c:v>
                </c:pt>
                <c:pt idx="2246">
                  <c:v>0.10376128882262531</c:v>
                </c:pt>
                <c:pt idx="2247">
                  <c:v>0.10394527811650267</c:v>
                </c:pt>
                <c:pt idx="2248">
                  <c:v>0.10602671979324163</c:v>
                </c:pt>
                <c:pt idx="2249">
                  <c:v>0.10803036921110371</c:v>
                </c:pt>
                <c:pt idx="2250">
                  <c:v>0.11000518868964815</c:v>
                </c:pt>
                <c:pt idx="2251">
                  <c:v>0.11102291779851836</c:v>
                </c:pt>
                <c:pt idx="2252">
                  <c:v>0.11221612504936029</c:v>
                </c:pt>
                <c:pt idx="2253">
                  <c:v>0.11160514521660786</c:v>
                </c:pt>
                <c:pt idx="2254">
                  <c:v>0.11168025918072499</c:v>
                </c:pt>
                <c:pt idx="2255">
                  <c:v>0.10968112310486133</c:v>
                </c:pt>
                <c:pt idx="2256">
                  <c:v>0.10692617471639793</c:v>
                </c:pt>
                <c:pt idx="2257">
                  <c:v>0.10358896811727869</c:v>
                </c:pt>
                <c:pt idx="2258">
                  <c:v>9.7699895581580209E-2</c:v>
                </c:pt>
                <c:pt idx="2259">
                  <c:v>9.1646715472016915E-2</c:v>
                </c:pt>
                <c:pt idx="2260">
                  <c:v>8.4069434731994852E-2</c:v>
                </c:pt>
                <c:pt idx="2261">
                  <c:v>7.6016052707065074E-2</c:v>
                </c:pt>
                <c:pt idx="2262">
                  <c:v>6.6399057352244217E-2</c:v>
                </c:pt>
                <c:pt idx="2263">
                  <c:v>5.7147108234001098E-2</c:v>
                </c:pt>
                <c:pt idx="2264">
                  <c:v>4.6644549556324466E-2</c:v>
                </c:pt>
                <c:pt idx="2265">
                  <c:v>3.7172651305778737E-2</c:v>
                </c:pt>
                <c:pt idx="2266">
                  <c:v>2.7920403114704399E-2</c:v>
                </c:pt>
                <c:pt idx="2267">
                  <c:v>1.8190390880101995E-2</c:v>
                </c:pt>
                <c:pt idx="2268">
                  <c:v>7.3831173761750891E-3</c:v>
                </c:pt>
                <c:pt idx="2269">
                  <c:v>-1.1519198954006958E-3</c:v>
                </c:pt>
                <c:pt idx="2270">
                  <c:v>-1.0791927105148254E-2</c:v>
                </c:pt>
                <c:pt idx="2271">
                  <c:v>-2.0319443679305212E-2</c:v>
                </c:pt>
                <c:pt idx="2272">
                  <c:v>-2.8887037861907546E-2</c:v>
                </c:pt>
                <c:pt idx="2273">
                  <c:v>-3.6201883363811027E-2</c:v>
                </c:pt>
                <c:pt idx="2274">
                  <c:v>-4.4757724708050561E-2</c:v>
                </c:pt>
                <c:pt idx="2275">
                  <c:v>-5.2978769185090951E-2</c:v>
                </c:pt>
                <c:pt idx="2276">
                  <c:v>-6.0342617430153372E-2</c:v>
                </c:pt>
                <c:pt idx="2277">
                  <c:v>-6.6183235978647337E-2</c:v>
                </c:pt>
                <c:pt idx="2278">
                  <c:v>-7.4112033659668841E-2</c:v>
                </c:pt>
                <c:pt idx="2279">
                  <c:v>-7.9787711666180844E-2</c:v>
                </c:pt>
                <c:pt idx="2280">
                  <c:v>-8.6462483580204669E-2</c:v>
                </c:pt>
                <c:pt idx="2281">
                  <c:v>-9.296189449847736E-2</c:v>
                </c:pt>
                <c:pt idx="2282">
                  <c:v>-9.8427234647085166E-2</c:v>
                </c:pt>
                <c:pt idx="2283">
                  <c:v>-0.10469603274845396</c:v>
                </c:pt>
                <c:pt idx="2284">
                  <c:v>-0.11088100345003249</c:v>
                </c:pt>
                <c:pt idx="2285">
                  <c:v>-0.11627314300174091</c:v>
                </c:pt>
                <c:pt idx="2286">
                  <c:v>-0.12063831157451055</c:v>
                </c:pt>
                <c:pt idx="2287">
                  <c:v>-0.12816010521467394</c:v>
                </c:pt>
                <c:pt idx="2288">
                  <c:v>-0.13306763884494077</c:v>
                </c:pt>
                <c:pt idx="2289">
                  <c:v>-0.13804137058987048</c:v>
                </c:pt>
                <c:pt idx="2290">
                  <c:v>-0.13839220978464187</c:v>
                </c:pt>
                <c:pt idx="2291">
                  <c:v>-0.14502620651765866</c:v>
                </c:pt>
                <c:pt idx="2292">
                  <c:v>-0.14313560795425137</c:v>
                </c:pt>
                <c:pt idx="2293">
                  <c:v>-0.15200214075940721</c:v>
                </c:pt>
                <c:pt idx="2294">
                  <c:v>-0.14546250918819756</c:v>
                </c:pt>
                <c:pt idx="2295">
                  <c:v>-0.14734912105581988</c:v>
                </c:pt>
                <c:pt idx="2296">
                  <c:v>-0.1543873490766946</c:v>
                </c:pt>
                <c:pt idx="2297">
                  <c:v>-0.15970655412343826</c:v>
                </c:pt>
                <c:pt idx="2298">
                  <c:v>-0.13962330955642652</c:v>
                </c:pt>
                <c:pt idx="2299">
                  <c:v>-0.14525302784683725</c:v>
                </c:pt>
                <c:pt idx="2300">
                  <c:v>-0.13771021996878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3A-49F4-86C6-DA40621A4478}"/>
            </c:ext>
          </c:extLst>
        </c:ser>
        <c:ser>
          <c:idx val="27"/>
          <c:order val="27"/>
          <c:tx>
            <c:strRef>
              <c:f>AbsPLEP2_lambdacor!$AD$10</c:f>
              <c:strCache>
                <c:ptCount val="1"/>
                <c:pt idx="0">
                  <c:v>tripropylphosphat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D$11:$AD$2311</c:f>
              <c:numCache>
                <c:formatCode>General</c:formatCode>
                <c:ptCount val="2301"/>
                <c:pt idx="0">
                  <c:v>8.5069743238485561E-3</c:v>
                </c:pt>
                <c:pt idx="1">
                  <c:v>-1.1132691201291151E-5</c:v>
                </c:pt>
                <c:pt idx="2">
                  <c:v>-9.6852202221156189E-4</c:v>
                </c:pt>
                <c:pt idx="3">
                  <c:v>-5.6548180499848659E-3</c:v>
                </c:pt>
                <c:pt idx="4">
                  <c:v>6.9926608764603361E-3</c:v>
                </c:pt>
                <c:pt idx="5">
                  <c:v>-2.5012758331931818E-3</c:v>
                </c:pt>
                <c:pt idx="6">
                  <c:v>9.3051572334841223E-4</c:v>
                </c:pt>
                <c:pt idx="7">
                  <c:v>6.1364425748044564E-3</c:v>
                </c:pt>
                <c:pt idx="8">
                  <c:v>-3.8447554792862722E-3</c:v>
                </c:pt>
                <c:pt idx="9">
                  <c:v>7.5980732788764153E-3</c:v>
                </c:pt>
                <c:pt idx="10">
                  <c:v>3.4616415808843524E-3</c:v>
                </c:pt>
                <c:pt idx="11">
                  <c:v>3.9036126610575324E-3</c:v>
                </c:pt>
                <c:pt idx="12">
                  <c:v>7.2466333771105361E-3</c:v>
                </c:pt>
                <c:pt idx="13">
                  <c:v>2.1076568956191442E-3</c:v>
                </c:pt>
                <c:pt idx="14">
                  <c:v>-4.8913636253906066E-3</c:v>
                </c:pt>
                <c:pt idx="15">
                  <c:v>1.0283656257777454E-4</c:v>
                </c:pt>
                <c:pt idx="16">
                  <c:v>9.3058592926738258E-3</c:v>
                </c:pt>
                <c:pt idx="17">
                  <c:v>-5.4819758583062352E-3</c:v>
                </c:pt>
                <c:pt idx="18">
                  <c:v>3.8785881072062774E-3</c:v>
                </c:pt>
                <c:pt idx="19">
                  <c:v>-4.0263101715277035E-3</c:v>
                </c:pt>
                <c:pt idx="20">
                  <c:v>1.1775942302905788E-3</c:v>
                </c:pt>
                <c:pt idx="21">
                  <c:v>7.8793924237836772E-3</c:v>
                </c:pt>
                <c:pt idx="22">
                  <c:v>-3.1052239554568185E-3</c:v>
                </c:pt>
                <c:pt idx="23">
                  <c:v>-3.7804186117132259E-3</c:v>
                </c:pt>
                <c:pt idx="24">
                  <c:v>-2.2873620814515307E-3</c:v>
                </c:pt>
                <c:pt idx="25">
                  <c:v>5.7691387651674746E-3</c:v>
                </c:pt>
                <c:pt idx="26">
                  <c:v>5.806747432470661E-3</c:v>
                </c:pt>
                <c:pt idx="27">
                  <c:v>3.1689590568326036E-3</c:v>
                </c:pt>
                <c:pt idx="28">
                  <c:v>1.5861091693805916E-3</c:v>
                </c:pt>
                <c:pt idx="29">
                  <c:v>7.230208432252045E-3</c:v>
                </c:pt>
                <c:pt idx="30">
                  <c:v>5.4209293246017427E-3</c:v>
                </c:pt>
                <c:pt idx="31">
                  <c:v>-5.7482882695455637E-4</c:v>
                </c:pt>
                <c:pt idx="32">
                  <c:v>1.9402284927965731E-3</c:v>
                </c:pt>
                <c:pt idx="33">
                  <c:v>-2.0662253509234722E-3</c:v>
                </c:pt>
                <c:pt idx="34">
                  <c:v>-6.5207240113156553E-4</c:v>
                </c:pt>
                <c:pt idx="35">
                  <c:v>-2.1058559420815103E-3</c:v>
                </c:pt>
                <c:pt idx="36">
                  <c:v>5.8568308072011813E-4</c:v>
                </c:pt>
                <c:pt idx="37">
                  <c:v>1.2318533605894834E-3</c:v>
                </c:pt>
                <c:pt idx="38">
                  <c:v>-4.384991572943326E-3</c:v>
                </c:pt>
                <c:pt idx="39">
                  <c:v>-3.9052813896881637E-3</c:v>
                </c:pt>
                <c:pt idx="40">
                  <c:v>3.3639601667422685E-3</c:v>
                </c:pt>
                <c:pt idx="41">
                  <c:v>3.6639756788537821E-3</c:v>
                </c:pt>
                <c:pt idx="42">
                  <c:v>1.7087057536504004E-3</c:v>
                </c:pt>
                <c:pt idx="43">
                  <c:v>8.0314089540622566E-4</c:v>
                </c:pt>
                <c:pt idx="44">
                  <c:v>2.6564495777896859E-3</c:v>
                </c:pt>
                <c:pt idx="45">
                  <c:v>3.4647815222723956E-3</c:v>
                </c:pt>
                <c:pt idx="46">
                  <c:v>4.187283886645899E-3</c:v>
                </c:pt>
                <c:pt idx="47">
                  <c:v>-1.6665532526419051E-3</c:v>
                </c:pt>
                <c:pt idx="48">
                  <c:v>-3.1057634978658884E-3</c:v>
                </c:pt>
                <c:pt idx="49">
                  <c:v>1.1291306884656828E-3</c:v>
                </c:pt>
                <c:pt idx="50">
                  <c:v>1.1124701353292417E-3</c:v>
                </c:pt>
                <c:pt idx="51">
                  <c:v>5.0718492526195293E-3</c:v>
                </c:pt>
                <c:pt idx="52">
                  <c:v>-1.59764552157899E-4</c:v>
                </c:pt>
                <c:pt idx="53">
                  <c:v>-1.1086207132728933E-3</c:v>
                </c:pt>
                <c:pt idx="54">
                  <c:v>-1.6098474086863913E-3</c:v>
                </c:pt>
                <c:pt idx="55">
                  <c:v>-3.6415213958102439E-3</c:v>
                </c:pt>
                <c:pt idx="56">
                  <c:v>-1.0715006495263732E-4</c:v>
                </c:pt>
                <c:pt idx="57">
                  <c:v>1.3605505683165313E-3</c:v>
                </c:pt>
                <c:pt idx="58">
                  <c:v>9.0838427485162229E-4</c:v>
                </c:pt>
                <c:pt idx="59">
                  <c:v>2.7369650747683417E-3</c:v>
                </c:pt>
                <c:pt idx="60">
                  <c:v>2.8034355636321166E-3</c:v>
                </c:pt>
                <c:pt idx="61">
                  <c:v>-3.155037543020784E-3</c:v>
                </c:pt>
                <c:pt idx="62">
                  <c:v>-4.9277888791001388E-3</c:v>
                </c:pt>
                <c:pt idx="63">
                  <c:v>3.6050543278636285E-4</c:v>
                </c:pt>
                <c:pt idx="64">
                  <c:v>-1.6282395650380962E-4</c:v>
                </c:pt>
                <c:pt idx="65">
                  <c:v>-8.7128822380152376E-5</c:v>
                </c:pt>
                <c:pt idx="66">
                  <c:v>3.0391969418684314E-4</c:v>
                </c:pt>
                <c:pt idx="67">
                  <c:v>5.0498835410656487E-4</c:v>
                </c:pt>
                <c:pt idx="68">
                  <c:v>2.1765512348631243E-3</c:v>
                </c:pt>
                <c:pt idx="69">
                  <c:v>-1.477340149446487E-3</c:v>
                </c:pt>
                <c:pt idx="70">
                  <c:v>-4.8502187627545365E-4</c:v>
                </c:pt>
                <c:pt idx="71">
                  <c:v>-1.9702321456025428E-3</c:v>
                </c:pt>
                <c:pt idx="72">
                  <c:v>-8.0102014663674739E-4</c:v>
                </c:pt>
                <c:pt idx="73">
                  <c:v>1.9131562442571866E-3</c:v>
                </c:pt>
                <c:pt idx="74">
                  <c:v>2.2388898283647422E-3</c:v>
                </c:pt>
                <c:pt idx="75">
                  <c:v>-2.8682200412042877E-4</c:v>
                </c:pt>
                <c:pt idx="76">
                  <c:v>-3.6345378023378387E-3</c:v>
                </c:pt>
                <c:pt idx="77">
                  <c:v>1.2740754769657164E-5</c:v>
                </c:pt>
                <c:pt idx="78">
                  <c:v>-4.4900488409230568E-4</c:v>
                </c:pt>
                <c:pt idx="79">
                  <c:v>7.7203018231460432E-4</c:v>
                </c:pt>
                <c:pt idx="80">
                  <c:v>-2.5094268424168432E-3</c:v>
                </c:pt>
                <c:pt idx="81">
                  <c:v>6.6350635643170133E-4</c:v>
                </c:pt>
                <c:pt idx="82">
                  <c:v>-4.570445788489301E-3</c:v>
                </c:pt>
                <c:pt idx="83">
                  <c:v>-1.4370832548830162E-3</c:v>
                </c:pt>
                <c:pt idx="84">
                  <c:v>-1.9526788518111002E-3</c:v>
                </c:pt>
                <c:pt idx="85">
                  <c:v>3.4679211507935223E-3</c:v>
                </c:pt>
                <c:pt idx="86">
                  <c:v>-8.0001081680833308E-4</c:v>
                </c:pt>
                <c:pt idx="87">
                  <c:v>-1.9490584813054955E-3</c:v>
                </c:pt>
                <c:pt idx="88">
                  <c:v>-5.5960471724059158E-4</c:v>
                </c:pt>
                <c:pt idx="89">
                  <c:v>-1.9883208066844398E-3</c:v>
                </c:pt>
                <c:pt idx="90">
                  <c:v>-8.2347047822951477E-4</c:v>
                </c:pt>
                <c:pt idx="91">
                  <c:v>-2.8381551713867539E-4</c:v>
                </c:pt>
                <c:pt idx="92">
                  <c:v>-1.3902948700041835E-3</c:v>
                </c:pt>
                <c:pt idx="93">
                  <c:v>-3.0656859566867284E-3</c:v>
                </c:pt>
                <c:pt idx="94">
                  <c:v>-1.9087460894111584E-3</c:v>
                </c:pt>
                <c:pt idx="95">
                  <c:v>-1.5510973802084632E-4</c:v>
                </c:pt>
                <c:pt idx="96">
                  <c:v>-7.9708603158743993E-4</c:v>
                </c:pt>
                <c:pt idx="97">
                  <c:v>-2.2338285708162209E-4</c:v>
                </c:pt>
                <c:pt idx="98">
                  <c:v>-1.438092705717927E-3</c:v>
                </c:pt>
                <c:pt idx="99">
                  <c:v>-1.7186943354997111E-3</c:v>
                </c:pt>
                <c:pt idx="100">
                  <c:v>7.7459517009700191E-4</c:v>
                </c:pt>
                <c:pt idx="101">
                  <c:v>-3.576574924532807E-3</c:v>
                </c:pt>
                <c:pt idx="102">
                  <c:v>-1.1352207867091728E-3</c:v>
                </c:pt>
                <c:pt idx="103">
                  <c:v>-1.2453850671384215E-3</c:v>
                </c:pt>
                <c:pt idx="104">
                  <c:v>-8.6580524427844544E-4</c:v>
                </c:pt>
                <c:pt idx="105">
                  <c:v>-3.6512790516599024E-3</c:v>
                </c:pt>
                <c:pt idx="106">
                  <c:v>-3.3317998212886099E-3</c:v>
                </c:pt>
                <c:pt idx="107">
                  <c:v>-4.0031848264070538E-4</c:v>
                </c:pt>
                <c:pt idx="108">
                  <c:v>-4.2595457114787474E-3</c:v>
                </c:pt>
                <c:pt idx="109">
                  <c:v>-2.9164446820553885E-3</c:v>
                </c:pt>
                <c:pt idx="110">
                  <c:v>-6.8128958036913281E-4</c:v>
                </c:pt>
                <c:pt idx="111">
                  <c:v>-4.0338183469146582E-3</c:v>
                </c:pt>
                <c:pt idx="112">
                  <c:v>-4.1298353918608442E-3</c:v>
                </c:pt>
                <c:pt idx="113">
                  <c:v>-4.757324107328962E-3</c:v>
                </c:pt>
                <c:pt idx="114">
                  <c:v>-2.0575983844196843E-3</c:v>
                </c:pt>
                <c:pt idx="115">
                  <c:v>-3.4688973994549607E-3</c:v>
                </c:pt>
                <c:pt idx="116">
                  <c:v>-3.1741132880912792E-3</c:v>
                </c:pt>
                <c:pt idx="117">
                  <c:v>-2.616935148130304E-3</c:v>
                </c:pt>
                <c:pt idx="118">
                  <c:v>-3.9209652773581523E-3</c:v>
                </c:pt>
                <c:pt idx="119">
                  <c:v>-4.6646235965654148E-4</c:v>
                </c:pt>
                <c:pt idx="120">
                  <c:v>-4.0393531054600008E-3</c:v>
                </c:pt>
                <c:pt idx="121">
                  <c:v>-3.8001255647894423E-3</c:v>
                </c:pt>
                <c:pt idx="122">
                  <c:v>-2.1893604245595485E-3</c:v>
                </c:pt>
                <c:pt idx="123">
                  <c:v>-3.3138910525429451E-3</c:v>
                </c:pt>
                <c:pt idx="124">
                  <c:v>-2.770345440714455E-3</c:v>
                </c:pt>
                <c:pt idx="125">
                  <c:v>-3.1108975206198784E-3</c:v>
                </c:pt>
                <c:pt idx="126">
                  <c:v>-3.9662370177554231E-3</c:v>
                </c:pt>
                <c:pt idx="127">
                  <c:v>-2.0227307021743295E-3</c:v>
                </c:pt>
                <c:pt idx="128">
                  <c:v>-2.6944696875838385E-3</c:v>
                </c:pt>
                <c:pt idx="129">
                  <c:v>-2.6479809372338507E-3</c:v>
                </c:pt>
                <c:pt idx="130">
                  <c:v>-3.3364571023037533E-3</c:v>
                </c:pt>
                <c:pt idx="131">
                  <c:v>-2.8477113293881549E-3</c:v>
                </c:pt>
                <c:pt idx="132">
                  <c:v>-4.2113493908367723E-3</c:v>
                </c:pt>
                <c:pt idx="133">
                  <c:v>-3.2544637791634516E-3</c:v>
                </c:pt>
                <c:pt idx="134">
                  <c:v>-2.1522361973856062E-3</c:v>
                </c:pt>
                <c:pt idx="135">
                  <c:v>-3.5499869545720757E-3</c:v>
                </c:pt>
                <c:pt idx="136">
                  <c:v>-4.3969747603704694E-3</c:v>
                </c:pt>
                <c:pt idx="137">
                  <c:v>-2.5009685679494541E-3</c:v>
                </c:pt>
                <c:pt idx="138">
                  <c:v>-3.5613797972103949E-3</c:v>
                </c:pt>
                <c:pt idx="139">
                  <c:v>-3.3023481211028813E-3</c:v>
                </c:pt>
                <c:pt idx="140">
                  <c:v>-3.3858196803003802E-3</c:v>
                </c:pt>
                <c:pt idx="141">
                  <c:v>-3.5290785120158617E-3</c:v>
                </c:pt>
                <c:pt idx="142">
                  <c:v>-2.2383944856089986E-3</c:v>
                </c:pt>
                <c:pt idx="143">
                  <c:v>-3.4703698174235464E-3</c:v>
                </c:pt>
                <c:pt idx="144">
                  <c:v>-3.6928222789673476E-3</c:v>
                </c:pt>
                <c:pt idx="145">
                  <c:v>-3.3371713058330706E-3</c:v>
                </c:pt>
                <c:pt idx="146">
                  <c:v>-3.0043975516033106E-3</c:v>
                </c:pt>
                <c:pt idx="147">
                  <c:v>-2.885788088309426E-3</c:v>
                </c:pt>
                <c:pt idx="148">
                  <c:v>-3.1543532027626282E-3</c:v>
                </c:pt>
                <c:pt idx="149">
                  <c:v>-3.6198514029450492E-3</c:v>
                </c:pt>
                <c:pt idx="150">
                  <c:v>-2.7509924940448578E-3</c:v>
                </c:pt>
                <c:pt idx="151">
                  <c:v>-2.8093433591962792E-3</c:v>
                </c:pt>
                <c:pt idx="152">
                  <c:v>-2.2875075961216913E-3</c:v>
                </c:pt>
                <c:pt idx="153">
                  <c:v>-2.9236122185513948E-3</c:v>
                </c:pt>
                <c:pt idx="154">
                  <c:v>-3.3215950895675028E-3</c:v>
                </c:pt>
                <c:pt idx="155">
                  <c:v>-2.5230913565295957E-3</c:v>
                </c:pt>
                <c:pt idx="156">
                  <c:v>-2.6530077668735531E-3</c:v>
                </c:pt>
                <c:pt idx="157">
                  <c:v>-2.4827510321802672E-3</c:v>
                </c:pt>
                <c:pt idx="158">
                  <c:v>-2.665084427420434E-3</c:v>
                </c:pt>
                <c:pt idx="159">
                  <c:v>-2.9356032745645917E-3</c:v>
                </c:pt>
                <c:pt idx="160">
                  <c:v>-3.1623439903791829E-3</c:v>
                </c:pt>
                <c:pt idx="161">
                  <c:v>-2.4929651882161612E-3</c:v>
                </c:pt>
                <c:pt idx="162">
                  <c:v>-2.4464154417855911E-3</c:v>
                </c:pt>
                <c:pt idx="163">
                  <c:v>-2.1280555663681852E-3</c:v>
                </c:pt>
                <c:pt idx="164">
                  <c:v>-2.8129962574997801E-3</c:v>
                </c:pt>
                <c:pt idx="165">
                  <c:v>-1.974785037479259E-3</c:v>
                </c:pt>
                <c:pt idx="166">
                  <c:v>-2.7782207523367013E-3</c:v>
                </c:pt>
                <c:pt idx="167">
                  <c:v>-2.7021565359604954E-3</c:v>
                </c:pt>
                <c:pt idx="168">
                  <c:v>-2.9907311708517424E-3</c:v>
                </c:pt>
                <c:pt idx="169">
                  <c:v>-2.65365216074279E-3</c:v>
                </c:pt>
                <c:pt idx="170">
                  <c:v>-3.0764291006714663E-3</c:v>
                </c:pt>
                <c:pt idx="171">
                  <c:v>-2.7283796031344794E-3</c:v>
                </c:pt>
                <c:pt idx="172">
                  <c:v>-3.1375009240050614E-3</c:v>
                </c:pt>
                <c:pt idx="173">
                  <c:v>-2.7383736689382925E-3</c:v>
                </c:pt>
                <c:pt idx="174">
                  <c:v>-2.6997634628977869E-3</c:v>
                </c:pt>
                <c:pt idx="175">
                  <c:v>-2.8201958317384639E-3</c:v>
                </c:pt>
                <c:pt idx="176">
                  <c:v>-3.059300855564797E-3</c:v>
                </c:pt>
                <c:pt idx="177">
                  <c:v>-3.2735106754910488E-3</c:v>
                </c:pt>
                <c:pt idx="178">
                  <c:v>-2.3169742339523118E-3</c:v>
                </c:pt>
                <c:pt idx="179">
                  <c:v>-2.9978401221155103E-3</c:v>
                </c:pt>
                <c:pt idx="180">
                  <c:v>-2.2929201734742354E-3</c:v>
                </c:pt>
                <c:pt idx="181">
                  <c:v>-2.6666755272068757E-3</c:v>
                </c:pt>
                <c:pt idx="182">
                  <c:v>-1.5871582675996906E-3</c:v>
                </c:pt>
                <c:pt idx="183">
                  <c:v>-2.1026334415025251E-3</c:v>
                </c:pt>
                <c:pt idx="184">
                  <c:v>-2.4430358462432314E-3</c:v>
                </c:pt>
                <c:pt idx="185">
                  <c:v>-1.8480245805888411E-3</c:v>
                </c:pt>
                <c:pt idx="186">
                  <c:v>-2.3354569027640819E-3</c:v>
                </c:pt>
                <c:pt idx="187">
                  <c:v>-2.9777080535128668E-3</c:v>
                </c:pt>
                <c:pt idx="188">
                  <c:v>-2.2595943967053771E-3</c:v>
                </c:pt>
                <c:pt idx="189">
                  <c:v>-1.2670082957876062E-3</c:v>
                </c:pt>
                <c:pt idx="190">
                  <c:v>-7.0714454540880475E-4</c:v>
                </c:pt>
                <c:pt idx="191">
                  <c:v>-2.3542060498236532E-3</c:v>
                </c:pt>
                <c:pt idx="192">
                  <c:v>-1.1528513160435939E-3</c:v>
                </c:pt>
                <c:pt idx="193">
                  <c:v>-2.4039339167952305E-3</c:v>
                </c:pt>
                <c:pt idx="194">
                  <c:v>-2.1482217735381177E-3</c:v>
                </c:pt>
                <c:pt idx="195">
                  <c:v>-2.2004814321899269E-3</c:v>
                </c:pt>
                <c:pt idx="196">
                  <c:v>-1.6124854043837351E-3</c:v>
                </c:pt>
                <c:pt idx="197">
                  <c:v>-2.6120195221426973E-3</c:v>
                </c:pt>
                <c:pt idx="198">
                  <c:v>-3.2070560046404753E-3</c:v>
                </c:pt>
                <c:pt idx="199">
                  <c:v>-1.8857957922841992E-3</c:v>
                </c:pt>
                <c:pt idx="200">
                  <c:v>-7.1761844779439851E-4</c:v>
                </c:pt>
                <c:pt idx="201">
                  <c:v>-1.1528530254061656E-3</c:v>
                </c:pt>
                <c:pt idx="202">
                  <c:v>-1.2037683103368335E-3</c:v>
                </c:pt>
                <c:pt idx="203">
                  <c:v>-4.7690773431861844E-4</c:v>
                </c:pt>
                <c:pt idx="204">
                  <c:v>-8.243696106132424E-4</c:v>
                </c:pt>
                <c:pt idx="205">
                  <c:v>-2.0725336810094759E-3</c:v>
                </c:pt>
                <c:pt idx="206">
                  <c:v>-9.4066741512736571E-4</c:v>
                </c:pt>
                <c:pt idx="207">
                  <c:v>-8.921534315556659E-5</c:v>
                </c:pt>
                <c:pt idx="208">
                  <c:v>-2.0076536683658851E-3</c:v>
                </c:pt>
                <c:pt idx="209">
                  <c:v>-2.1444976029403803E-4</c:v>
                </c:pt>
                <c:pt idx="210">
                  <c:v>-7.4821845482818047E-4</c:v>
                </c:pt>
                <c:pt idx="211">
                  <c:v>-2.1952174988983802E-4</c:v>
                </c:pt>
                <c:pt idx="212">
                  <c:v>-1.502842939131898E-3</c:v>
                </c:pt>
                <c:pt idx="213">
                  <c:v>-1.37554917593272E-3</c:v>
                </c:pt>
                <c:pt idx="214">
                  <c:v>-4.1873146066027239E-4</c:v>
                </c:pt>
                <c:pt idx="215">
                  <c:v>-9.607719227717193E-4</c:v>
                </c:pt>
                <c:pt idx="216">
                  <c:v>-1.8817816971455348E-3</c:v>
                </c:pt>
                <c:pt idx="217">
                  <c:v>-1.2407871915961592E-3</c:v>
                </c:pt>
                <c:pt idx="218">
                  <c:v>8.3090339649462275E-5</c:v>
                </c:pt>
                <c:pt idx="219">
                  <c:v>-1.0224616880421464E-3</c:v>
                </c:pt>
                <c:pt idx="220">
                  <c:v>9.9240811954879812E-4</c:v>
                </c:pt>
                <c:pt idx="221">
                  <c:v>-5.1476697854193829E-4</c:v>
                </c:pt>
                <c:pt idx="222">
                  <c:v>-2.5753641537158388E-3</c:v>
                </c:pt>
                <c:pt idx="223">
                  <c:v>-6.8517653726317754E-4</c:v>
                </c:pt>
                <c:pt idx="224">
                  <c:v>8.2949915744712915E-4</c:v>
                </c:pt>
                <c:pt idx="225">
                  <c:v>1.7606662470977773E-3</c:v>
                </c:pt>
                <c:pt idx="226">
                  <c:v>3.5018676638957393E-3</c:v>
                </c:pt>
                <c:pt idx="227">
                  <c:v>-2.1908301772515654E-4</c:v>
                </c:pt>
                <c:pt idx="228">
                  <c:v>-1.2649356368905525E-3</c:v>
                </c:pt>
                <c:pt idx="229">
                  <c:v>2.8208322479652756E-4</c:v>
                </c:pt>
                <c:pt idx="230">
                  <c:v>-3.7304557875447765E-3</c:v>
                </c:pt>
                <c:pt idx="231">
                  <c:v>-4.9717473704309276E-4</c:v>
                </c:pt>
                <c:pt idx="232">
                  <c:v>1.3779725213897941E-3</c:v>
                </c:pt>
                <c:pt idx="233">
                  <c:v>1.4684035612950695E-3</c:v>
                </c:pt>
                <c:pt idx="234">
                  <c:v>4.4061866824627906E-3</c:v>
                </c:pt>
                <c:pt idx="235">
                  <c:v>-1.8989555254582159E-3</c:v>
                </c:pt>
                <c:pt idx="236">
                  <c:v>7.2224306918369091E-4</c:v>
                </c:pt>
                <c:pt idx="237">
                  <c:v>5.0026244259291502E-5</c:v>
                </c:pt>
                <c:pt idx="238">
                  <c:v>2.7206144824092303E-3</c:v>
                </c:pt>
                <c:pt idx="239">
                  <c:v>-1.6466334430992983E-3</c:v>
                </c:pt>
                <c:pt idx="240">
                  <c:v>4.5852645622924612E-4</c:v>
                </c:pt>
                <c:pt idx="241">
                  <c:v>2.7166193857041873E-4</c:v>
                </c:pt>
                <c:pt idx="242">
                  <c:v>3.1392375885088558E-4</c:v>
                </c:pt>
                <c:pt idx="243">
                  <c:v>2.5689200884678326E-3</c:v>
                </c:pt>
                <c:pt idx="244">
                  <c:v>2.4091069425516733E-3</c:v>
                </c:pt>
                <c:pt idx="245">
                  <c:v>2.0233722288265713E-3</c:v>
                </c:pt>
                <c:pt idx="246">
                  <c:v>1.9251494885729227E-3</c:v>
                </c:pt>
                <c:pt idx="247">
                  <c:v>1.2296910045771561E-4</c:v>
                </c:pt>
                <c:pt idx="248">
                  <c:v>8.7630387404078955E-4</c:v>
                </c:pt>
                <c:pt idx="249">
                  <c:v>4.1832998072115907E-4</c:v>
                </c:pt>
                <c:pt idx="250">
                  <c:v>1.942975411711078E-3</c:v>
                </c:pt>
                <c:pt idx="251">
                  <c:v>-2.7092274936169405E-4</c:v>
                </c:pt>
                <c:pt idx="252">
                  <c:v>1.518205006298505E-3</c:v>
                </c:pt>
                <c:pt idx="253">
                  <c:v>-9.3454740604339767E-4</c:v>
                </c:pt>
                <c:pt idx="254">
                  <c:v>3.2023867099471165E-3</c:v>
                </c:pt>
                <c:pt idx="255">
                  <c:v>9.577214326209442E-4</c:v>
                </c:pt>
                <c:pt idx="256">
                  <c:v>-5.6390724047998206E-4</c:v>
                </c:pt>
                <c:pt idx="257">
                  <c:v>7.591026684272105E-4</c:v>
                </c:pt>
                <c:pt idx="258">
                  <c:v>8.8397716081309655E-4</c:v>
                </c:pt>
                <c:pt idx="259">
                  <c:v>6.1675118606667467E-4</c:v>
                </c:pt>
                <c:pt idx="260">
                  <c:v>1.285297753403556E-3</c:v>
                </c:pt>
                <c:pt idx="261">
                  <c:v>5.6949597838954966E-4</c:v>
                </c:pt>
                <c:pt idx="262">
                  <c:v>2.8401540425412215E-3</c:v>
                </c:pt>
                <c:pt idx="263">
                  <c:v>-5.5375318189631803E-4</c:v>
                </c:pt>
                <c:pt idx="264">
                  <c:v>3.5567293294708896E-4</c:v>
                </c:pt>
                <c:pt idx="265">
                  <c:v>1.9344047983772643E-3</c:v>
                </c:pt>
                <c:pt idx="266">
                  <c:v>1.6424111905410932E-3</c:v>
                </c:pt>
                <c:pt idx="267">
                  <c:v>1.3781151750707314E-3</c:v>
                </c:pt>
                <c:pt idx="268">
                  <c:v>1.0098116489038467E-3</c:v>
                </c:pt>
                <c:pt idx="269">
                  <c:v>4.1766324116144331E-3</c:v>
                </c:pt>
                <c:pt idx="270">
                  <c:v>5.0273541686229606E-3</c:v>
                </c:pt>
                <c:pt idx="271">
                  <c:v>3.4244732523449478E-4</c:v>
                </c:pt>
                <c:pt idx="272">
                  <c:v>2.6935713981034379E-3</c:v>
                </c:pt>
                <c:pt idx="273">
                  <c:v>5.1365577728959937E-3</c:v>
                </c:pt>
                <c:pt idx="274">
                  <c:v>1.7966281696300372E-3</c:v>
                </c:pt>
                <c:pt idx="275">
                  <c:v>2.6680438316698286E-3</c:v>
                </c:pt>
                <c:pt idx="276">
                  <c:v>2.1138587944824518E-3</c:v>
                </c:pt>
                <c:pt idx="277">
                  <c:v>1.9329141192330132E-3</c:v>
                </c:pt>
                <c:pt idx="278">
                  <c:v>3.981632261512099E-3</c:v>
                </c:pt>
                <c:pt idx="279">
                  <c:v>3.8743930738210815E-3</c:v>
                </c:pt>
                <c:pt idx="280">
                  <c:v>3.8886684255381651E-4</c:v>
                </c:pt>
                <c:pt idx="281">
                  <c:v>1.11357567154758E-3</c:v>
                </c:pt>
                <c:pt idx="282">
                  <c:v>4.1453922061649058E-3</c:v>
                </c:pt>
                <c:pt idx="283">
                  <c:v>1.8938819883094274E-3</c:v>
                </c:pt>
                <c:pt idx="284">
                  <c:v>3.3394291349005158E-3</c:v>
                </c:pt>
                <c:pt idx="285">
                  <c:v>6.3671005026680848E-3</c:v>
                </c:pt>
                <c:pt idx="286">
                  <c:v>2.1564369638014946E-3</c:v>
                </c:pt>
                <c:pt idx="287">
                  <c:v>2.9393174057437202E-3</c:v>
                </c:pt>
                <c:pt idx="288">
                  <c:v>4.0046590851253137E-3</c:v>
                </c:pt>
                <c:pt idx="289">
                  <c:v>3.4080120374244995E-3</c:v>
                </c:pt>
                <c:pt idx="290">
                  <c:v>3.2044066883425947E-3</c:v>
                </c:pt>
                <c:pt idx="291">
                  <c:v>4.4895048085379675E-3</c:v>
                </c:pt>
                <c:pt idx="292">
                  <c:v>2.1785948440989182E-3</c:v>
                </c:pt>
                <c:pt idx="293">
                  <c:v>3.6649658888663721E-3</c:v>
                </c:pt>
                <c:pt idx="294">
                  <c:v>3.8328953168298048E-3</c:v>
                </c:pt>
                <c:pt idx="295">
                  <c:v>3.3624173327046619E-3</c:v>
                </c:pt>
                <c:pt idx="296">
                  <c:v>4.2514107615325182E-3</c:v>
                </c:pt>
                <c:pt idx="297">
                  <c:v>2.598597430618816E-3</c:v>
                </c:pt>
                <c:pt idx="298">
                  <c:v>9.6364635047953631E-4</c:v>
                </c:pt>
                <c:pt idx="299">
                  <c:v>7.012878112429944E-3</c:v>
                </c:pt>
                <c:pt idx="300">
                  <c:v>1.9082692666318561E-3</c:v>
                </c:pt>
                <c:pt idx="301">
                  <c:v>1.9958050832471277E-3</c:v>
                </c:pt>
                <c:pt idx="302">
                  <c:v>4.1219150404260621E-3</c:v>
                </c:pt>
                <c:pt idx="303">
                  <c:v>6.4672137176059637E-3</c:v>
                </c:pt>
                <c:pt idx="304">
                  <c:v>3.6584257877296904E-3</c:v>
                </c:pt>
                <c:pt idx="305">
                  <c:v>3.3769958203380308E-3</c:v>
                </c:pt>
                <c:pt idx="306">
                  <c:v>3.9251884393498096E-3</c:v>
                </c:pt>
                <c:pt idx="307">
                  <c:v>4.1295431115090028E-3</c:v>
                </c:pt>
                <c:pt idx="308">
                  <c:v>2.5362412865029826E-3</c:v>
                </c:pt>
                <c:pt idx="309">
                  <c:v>3.5839468142255838E-3</c:v>
                </c:pt>
                <c:pt idx="310">
                  <c:v>5.6276939863745164E-3</c:v>
                </c:pt>
                <c:pt idx="311">
                  <c:v>3.9885480232415386E-3</c:v>
                </c:pt>
                <c:pt idx="312">
                  <c:v>4.6102128957537063E-3</c:v>
                </c:pt>
                <c:pt idx="313">
                  <c:v>4.0376708623515688E-3</c:v>
                </c:pt>
                <c:pt idx="314">
                  <c:v>4.1872903372441213E-3</c:v>
                </c:pt>
                <c:pt idx="315">
                  <c:v>5.9322771929968127E-3</c:v>
                </c:pt>
                <c:pt idx="316">
                  <c:v>4.4503470072479664E-3</c:v>
                </c:pt>
                <c:pt idx="317">
                  <c:v>5.2354876155486646E-3</c:v>
                </c:pt>
                <c:pt idx="318">
                  <c:v>7.1270463250757525E-3</c:v>
                </c:pt>
                <c:pt idx="319">
                  <c:v>6.470227559572047E-3</c:v>
                </c:pt>
                <c:pt idx="320">
                  <c:v>4.2411719101609485E-3</c:v>
                </c:pt>
                <c:pt idx="321">
                  <c:v>3.4294869515728715E-3</c:v>
                </c:pt>
                <c:pt idx="322">
                  <c:v>8.1204939300456476E-3</c:v>
                </c:pt>
                <c:pt idx="323">
                  <c:v>3.754682269699338E-3</c:v>
                </c:pt>
                <c:pt idx="324">
                  <c:v>4.2679113159539324E-3</c:v>
                </c:pt>
                <c:pt idx="325">
                  <c:v>1.121311275441907E-2</c:v>
                </c:pt>
                <c:pt idx="326">
                  <c:v>7.5165863386608377E-3</c:v>
                </c:pt>
                <c:pt idx="327">
                  <c:v>8.5525100371393013E-3</c:v>
                </c:pt>
                <c:pt idx="328">
                  <c:v>7.284606028622579E-3</c:v>
                </c:pt>
                <c:pt idx="329">
                  <c:v>6.2838075753965626E-3</c:v>
                </c:pt>
                <c:pt idx="330">
                  <c:v>6.5157314145523441E-3</c:v>
                </c:pt>
                <c:pt idx="331">
                  <c:v>6.935394649657322E-3</c:v>
                </c:pt>
                <c:pt idx="332">
                  <c:v>5.9606728906809771E-3</c:v>
                </c:pt>
                <c:pt idx="333">
                  <c:v>7.1136363046610494E-3</c:v>
                </c:pt>
                <c:pt idx="334">
                  <c:v>9.0244838638978316E-3</c:v>
                </c:pt>
                <c:pt idx="335">
                  <c:v>1.1060356206088074E-2</c:v>
                </c:pt>
                <c:pt idx="336">
                  <c:v>7.2019277385845272E-3</c:v>
                </c:pt>
                <c:pt idx="337">
                  <c:v>8.3639497145206916E-3</c:v>
                </c:pt>
                <c:pt idx="338">
                  <c:v>6.8140432206652106E-3</c:v>
                </c:pt>
                <c:pt idx="339">
                  <c:v>7.5631136420520988E-3</c:v>
                </c:pt>
                <c:pt idx="340">
                  <c:v>6.5386302046733479E-3</c:v>
                </c:pt>
                <c:pt idx="341">
                  <c:v>9.6873813887769188E-3</c:v>
                </c:pt>
                <c:pt idx="342">
                  <c:v>9.4209191446364103E-3</c:v>
                </c:pt>
                <c:pt idx="343">
                  <c:v>9.70469752626359E-3</c:v>
                </c:pt>
                <c:pt idx="344">
                  <c:v>9.9093485017490469E-3</c:v>
                </c:pt>
                <c:pt idx="345">
                  <c:v>7.697471027107803E-3</c:v>
                </c:pt>
                <c:pt idx="346">
                  <c:v>9.3369780663823711E-3</c:v>
                </c:pt>
                <c:pt idx="347">
                  <c:v>8.8952298686557525E-3</c:v>
                </c:pt>
                <c:pt idx="348">
                  <c:v>9.706811987517109E-3</c:v>
                </c:pt>
                <c:pt idx="349">
                  <c:v>8.8890855837110601E-3</c:v>
                </c:pt>
                <c:pt idx="350">
                  <c:v>7.7325563051664319E-3</c:v>
                </c:pt>
                <c:pt idx="351">
                  <c:v>1.2229104866966375E-2</c:v>
                </c:pt>
                <c:pt idx="352">
                  <c:v>9.6461868896032081E-3</c:v>
                </c:pt>
                <c:pt idx="353">
                  <c:v>1.1181943498741267E-2</c:v>
                </c:pt>
                <c:pt idx="354">
                  <c:v>1.0740604599551538E-2</c:v>
                </c:pt>
                <c:pt idx="355">
                  <c:v>7.3213861575832685E-3</c:v>
                </c:pt>
                <c:pt idx="356">
                  <c:v>8.3897804531589924E-3</c:v>
                </c:pt>
                <c:pt idx="357">
                  <c:v>1.0447083177556282E-2</c:v>
                </c:pt>
                <c:pt idx="358">
                  <c:v>1.2241955874842839E-2</c:v>
                </c:pt>
                <c:pt idx="359">
                  <c:v>1.2362224078103775E-2</c:v>
                </c:pt>
                <c:pt idx="360">
                  <c:v>1.2397569826557413E-2</c:v>
                </c:pt>
                <c:pt idx="361">
                  <c:v>1.3767746989962634E-2</c:v>
                </c:pt>
                <c:pt idx="362">
                  <c:v>1.3268439469610729E-2</c:v>
                </c:pt>
                <c:pt idx="363">
                  <c:v>1.2529359241623506E-2</c:v>
                </c:pt>
                <c:pt idx="364">
                  <c:v>1.4263569878269693E-2</c:v>
                </c:pt>
                <c:pt idx="365">
                  <c:v>1.1960757111945084E-2</c:v>
                </c:pt>
                <c:pt idx="366">
                  <c:v>1.3229540584682838E-2</c:v>
                </c:pt>
                <c:pt idx="367">
                  <c:v>1.3661858038183834E-2</c:v>
                </c:pt>
                <c:pt idx="368">
                  <c:v>1.565886153082818E-2</c:v>
                </c:pt>
                <c:pt idx="369">
                  <c:v>1.4071734756329116E-2</c:v>
                </c:pt>
                <c:pt idx="370">
                  <c:v>1.4346160263983856E-2</c:v>
                </c:pt>
                <c:pt idx="371">
                  <c:v>1.0212727226677081E-2</c:v>
                </c:pt>
                <c:pt idx="372">
                  <c:v>1.3717433326205789E-2</c:v>
                </c:pt>
                <c:pt idx="373">
                  <c:v>1.6607577843353285E-2</c:v>
                </c:pt>
                <c:pt idx="374">
                  <c:v>1.2259505100167187E-2</c:v>
                </c:pt>
                <c:pt idx="375">
                  <c:v>1.3463463893051194E-2</c:v>
                </c:pt>
                <c:pt idx="376">
                  <c:v>1.4522876736891625E-2</c:v>
                </c:pt>
                <c:pt idx="377">
                  <c:v>1.33576594984899E-2</c:v>
                </c:pt>
                <c:pt idx="378">
                  <c:v>1.5933433987316285E-2</c:v>
                </c:pt>
                <c:pt idx="379">
                  <c:v>1.8517943145954206E-2</c:v>
                </c:pt>
                <c:pt idx="380">
                  <c:v>1.9381804062614468E-2</c:v>
                </c:pt>
                <c:pt idx="381">
                  <c:v>1.516553561990695E-2</c:v>
                </c:pt>
                <c:pt idx="382">
                  <c:v>1.9537542953214432E-2</c:v>
                </c:pt>
                <c:pt idx="383">
                  <c:v>1.9814795558353981E-2</c:v>
                </c:pt>
                <c:pt idx="384">
                  <c:v>2.010874080434356E-2</c:v>
                </c:pt>
                <c:pt idx="385">
                  <c:v>1.6462964574748499E-2</c:v>
                </c:pt>
                <c:pt idx="386">
                  <c:v>1.5830065973626978E-2</c:v>
                </c:pt>
                <c:pt idx="387">
                  <c:v>2.2375348773297766E-2</c:v>
                </c:pt>
                <c:pt idx="388">
                  <c:v>1.9987606749664152E-2</c:v>
                </c:pt>
                <c:pt idx="389">
                  <c:v>1.9044363403427186E-2</c:v>
                </c:pt>
                <c:pt idx="390">
                  <c:v>1.3375218388636385E-2</c:v>
                </c:pt>
                <c:pt idx="391">
                  <c:v>1.6371017642053145E-2</c:v>
                </c:pt>
                <c:pt idx="392">
                  <c:v>1.5010532166419285E-2</c:v>
                </c:pt>
                <c:pt idx="393">
                  <c:v>1.4653397407972991E-2</c:v>
                </c:pt>
                <c:pt idx="394">
                  <c:v>2.0581826282660493E-2</c:v>
                </c:pt>
                <c:pt idx="395">
                  <c:v>1.8562708134790277E-2</c:v>
                </c:pt>
                <c:pt idx="396">
                  <c:v>1.885107660691469E-2</c:v>
                </c:pt>
                <c:pt idx="397">
                  <c:v>2.3298157847522111E-2</c:v>
                </c:pt>
                <c:pt idx="398">
                  <c:v>1.5452309754838401E-2</c:v>
                </c:pt>
                <c:pt idx="399">
                  <c:v>2.1509313491796963E-2</c:v>
                </c:pt>
                <c:pt idx="400">
                  <c:v>2.2741586187415241E-2</c:v>
                </c:pt>
                <c:pt idx="401">
                  <c:v>1.9028581620462403E-2</c:v>
                </c:pt>
                <c:pt idx="402">
                  <c:v>3.1222141609592382E-2</c:v>
                </c:pt>
                <c:pt idx="403">
                  <c:v>2.654575251937968E-2</c:v>
                </c:pt>
                <c:pt idx="404">
                  <c:v>2.3910865006680184E-2</c:v>
                </c:pt>
                <c:pt idx="405">
                  <c:v>2.8630106588944246E-2</c:v>
                </c:pt>
                <c:pt idx="406">
                  <c:v>1.532808601615392E-2</c:v>
                </c:pt>
                <c:pt idx="407">
                  <c:v>2.1171509134404642E-2</c:v>
                </c:pt>
                <c:pt idx="408">
                  <c:v>2.7801662000340382E-2</c:v>
                </c:pt>
                <c:pt idx="409">
                  <c:v>3.2926927150520105E-2</c:v>
                </c:pt>
                <c:pt idx="410">
                  <c:v>3.2187759548293796E-2</c:v>
                </c:pt>
                <c:pt idx="411">
                  <c:v>2.8556489307236064E-2</c:v>
                </c:pt>
                <c:pt idx="412">
                  <c:v>1.1596415150908177E-2</c:v>
                </c:pt>
                <c:pt idx="413">
                  <c:v>2.128749204676474E-2</c:v>
                </c:pt>
                <c:pt idx="414">
                  <c:v>1.5322296766092421E-2</c:v>
                </c:pt>
                <c:pt idx="415">
                  <c:v>2.8400320200490426E-2</c:v>
                </c:pt>
                <c:pt idx="416">
                  <c:v>2.8671237905065598E-2</c:v>
                </c:pt>
                <c:pt idx="417">
                  <c:v>2.3156409564881065E-2</c:v>
                </c:pt>
                <c:pt idx="418">
                  <c:v>1.7092637513300788E-2</c:v>
                </c:pt>
                <c:pt idx="419">
                  <c:v>3.2234579302579572E-2</c:v>
                </c:pt>
                <c:pt idx="420">
                  <c:v>2.7671141423479016E-2</c:v>
                </c:pt>
                <c:pt idx="421">
                  <c:v>2.7236606945874233E-2</c:v>
                </c:pt>
                <c:pt idx="422">
                  <c:v>3.4014511038723869E-2</c:v>
                </c:pt>
                <c:pt idx="423">
                  <c:v>2.4571945994876696E-2</c:v>
                </c:pt>
                <c:pt idx="424">
                  <c:v>1.8810260859904542E-2</c:v>
                </c:pt>
                <c:pt idx="425">
                  <c:v>3.3377043659556543E-2</c:v>
                </c:pt>
                <c:pt idx="426">
                  <c:v>2.8245640554596999E-2</c:v>
                </c:pt>
                <c:pt idx="427">
                  <c:v>3.4081603839591787E-2</c:v>
                </c:pt>
                <c:pt idx="428">
                  <c:v>3.982325054562906E-2</c:v>
                </c:pt>
                <c:pt idx="429">
                  <c:v>2.7376583680173944E-2</c:v>
                </c:pt>
                <c:pt idx="430">
                  <c:v>2.029274637913701E-2</c:v>
                </c:pt>
                <c:pt idx="431">
                  <c:v>2.1001405061785879E-2</c:v>
                </c:pt>
                <c:pt idx="432">
                  <c:v>3.0767202727624839E-2</c:v>
                </c:pt>
                <c:pt idx="433">
                  <c:v>5.3356824621451832E-2</c:v>
                </c:pt>
                <c:pt idx="434">
                  <c:v>2.3167756468286397E-2</c:v>
                </c:pt>
                <c:pt idx="435">
                  <c:v>4.2325106652052344E-2</c:v>
                </c:pt>
                <c:pt idx="436">
                  <c:v>2.8146174739866362E-2</c:v>
                </c:pt>
                <c:pt idx="437">
                  <c:v>4.4132247915752945E-2</c:v>
                </c:pt>
                <c:pt idx="438">
                  <c:v>2.8944423386840761E-2</c:v>
                </c:pt>
                <c:pt idx="439">
                  <c:v>2.9925195836320775E-2</c:v>
                </c:pt>
                <c:pt idx="440">
                  <c:v>3.2843335491793038E-2</c:v>
                </c:pt>
                <c:pt idx="441">
                  <c:v>3.8904431514565491E-2</c:v>
                </c:pt>
                <c:pt idx="442">
                  <c:v>2.6544417996166459E-2</c:v>
                </c:pt>
                <c:pt idx="443">
                  <c:v>4.077447488597831E-2</c:v>
                </c:pt>
                <c:pt idx="444">
                  <c:v>3.6772768674295672E-2</c:v>
                </c:pt>
                <c:pt idx="445">
                  <c:v>4.3740777484341756E-2</c:v>
                </c:pt>
                <c:pt idx="446">
                  <c:v>4.6759544931982727E-2</c:v>
                </c:pt>
                <c:pt idx="447">
                  <c:v>7.873085262703268E-2</c:v>
                </c:pt>
                <c:pt idx="448">
                  <c:v>5.8310208860203855E-2</c:v>
                </c:pt>
                <c:pt idx="449">
                  <c:v>4.0791713675919022E-2</c:v>
                </c:pt>
                <c:pt idx="450">
                  <c:v>4.3796920438286827E-2</c:v>
                </c:pt>
                <c:pt idx="451">
                  <c:v>4.736759922762461E-2</c:v>
                </c:pt>
                <c:pt idx="452">
                  <c:v>9.1621900256435573E-2</c:v>
                </c:pt>
                <c:pt idx="453">
                  <c:v>7.0765633475251333E-2</c:v>
                </c:pt>
                <c:pt idx="454">
                  <c:v>7.335825761826846E-2</c:v>
                </c:pt>
                <c:pt idx="455">
                  <c:v>5.7742643279678138E-2</c:v>
                </c:pt>
                <c:pt idx="456">
                  <c:v>9.4621306757529638E-2</c:v>
                </c:pt>
                <c:pt idx="457">
                  <c:v>8.6531149958017445E-2</c:v>
                </c:pt>
                <c:pt idx="458">
                  <c:v>8.3530376529282857E-2</c:v>
                </c:pt>
                <c:pt idx="459">
                  <c:v>0.116667833454318</c:v>
                </c:pt>
                <c:pt idx="460">
                  <c:v>5.2360027087940256E-2</c:v>
                </c:pt>
                <c:pt idx="461">
                  <c:v>5.797637739089577E-2</c:v>
                </c:pt>
                <c:pt idx="462">
                  <c:v>-4.4360039860507142E-4</c:v>
                </c:pt>
                <c:pt idx="463">
                  <c:v>1.9403326583087264E-3</c:v>
                </c:pt>
                <c:pt idx="464">
                  <c:v>8.3064358938965077E-2</c:v>
                </c:pt>
                <c:pt idx="465">
                  <c:v>4.1917265834588616E-2</c:v>
                </c:pt>
                <c:pt idx="466">
                  <c:v>9.5962222136918102E-2</c:v>
                </c:pt>
                <c:pt idx="467">
                  <c:v>8.7231108842552099E-2</c:v>
                </c:pt>
                <c:pt idx="468">
                  <c:v>7.4286340063333844E-2</c:v>
                </c:pt>
                <c:pt idx="469">
                  <c:v>8.4845111226829854E-3</c:v>
                </c:pt>
                <c:pt idx="470">
                  <c:v>8.1998851548718832E-2</c:v>
                </c:pt>
                <c:pt idx="471">
                  <c:v>4.1149008307085969E-4</c:v>
                </c:pt>
                <c:pt idx="472">
                  <c:v>0.16612896886143289</c:v>
                </c:pt>
                <c:pt idx="473">
                  <c:v>4.0987829752683447E-2</c:v>
                </c:pt>
                <c:pt idx="474">
                  <c:v>0.19155412034044747</c:v>
                </c:pt>
                <c:pt idx="475">
                  <c:v>9.2691059899194128E-2</c:v>
                </c:pt>
                <c:pt idx="476">
                  <c:v>0.12780600898668937</c:v>
                </c:pt>
                <c:pt idx="477">
                  <c:v>0.16551888738192877</c:v>
                </c:pt>
                <c:pt idx="478">
                  <c:v>0.16971288941658239</c:v>
                </c:pt>
                <c:pt idx="479">
                  <c:v>8.0249159726983266E-2</c:v>
                </c:pt>
                <c:pt idx="480">
                  <c:v>8.8734924253836278E-2</c:v>
                </c:pt>
                <c:pt idx="481">
                  <c:v>3.3573701131253617E-2</c:v>
                </c:pt>
                <c:pt idx="482">
                  <c:v>0.12581787986841678</c:v>
                </c:pt>
                <c:pt idx="483">
                  <c:v>9.4247357923973596E-2</c:v>
                </c:pt>
                <c:pt idx="484">
                  <c:v>1.3247796225267238E-2</c:v>
                </c:pt>
                <c:pt idx="485">
                  <c:v>4.9097646402426517E-2</c:v>
                </c:pt>
                <c:pt idx="486">
                  <c:v>0.28457864014592416</c:v>
                </c:pt>
                <c:pt idx="487">
                  <c:v>0.10277713605354534</c:v>
                </c:pt>
                <c:pt idx="488">
                  <c:v>-7.9295306934991594E-2</c:v>
                </c:pt>
                <c:pt idx="489">
                  <c:v>3.3255866039452742E-2</c:v>
                </c:pt>
                <c:pt idx="490">
                  <c:v>0.26808629173999177</c:v>
                </c:pt>
                <c:pt idx="491">
                  <c:v>3.9390325111776751E-3</c:v>
                </c:pt>
                <c:pt idx="492">
                  <c:v>2.8025662820765178E-3</c:v>
                </c:pt>
                <c:pt idx="493">
                  <c:v>-4.3068583642290145E-2</c:v>
                </c:pt>
                <c:pt idx="494">
                  <c:v>-3.6639768350846258E-5</c:v>
                </c:pt>
                <c:pt idx="495">
                  <c:v>0.10525597772892238</c:v>
                </c:pt>
                <c:pt idx="496">
                  <c:v>3.5671665840935049E-2</c:v>
                </c:pt>
                <c:pt idx="497">
                  <c:v>-7.4431394692677719E-2</c:v>
                </c:pt>
                <c:pt idx="498">
                  <c:v>6.3830778997885113E-2</c:v>
                </c:pt>
                <c:pt idx="499">
                  <c:v>0.10485125075016485</c:v>
                </c:pt>
                <c:pt idx="500">
                  <c:v>-5.1813207540620673E-2</c:v>
                </c:pt>
                <c:pt idx="501">
                  <c:v>-0.32380986888624919</c:v>
                </c:pt>
                <c:pt idx="502">
                  <c:v>5.3014806601558287E-2</c:v>
                </c:pt>
                <c:pt idx="503">
                  <c:v>0.12332924193565346</c:v>
                </c:pt>
                <c:pt idx="504">
                  <c:v>0.26515082939989276</c:v>
                </c:pt>
                <c:pt idx="505">
                  <c:v>1.1096885132151153</c:v>
                </c:pt>
                <c:pt idx="506">
                  <c:v>-4.7898558411749115E-2</c:v>
                </c:pt>
                <c:pt idx="507">
                  <c:v>0.43888362442885176</c:v>
                </c:pt>
                <c:pt idx="508">
                  <c:v>-0.25410707192510068</c:v>
                </c:pt>
                <c:pt idx="509">
                  <c:v>-0.34402682955216035</c:v>
                </c:pt>
                <c:pt idx="510">
                  <c:v>5.247672859380114E-3</c:v>
                </c:pt>
                <c:pt idx="511">
                  <c:v>0.47675354546378756</c:v>
                </c:pt>
                <c:pt idx="512">
                  <c:v>0.29077722704013709</c:v>
                </c:pt>
                <c:pt idx="513">
                  <c:v>0.83984196515377618</c:v>
                </c:pt>
                <c:pt idx="514">
                  <c:v>0.23334921679922638</c:v>
                </c:pt>
                <c:pt idx="515">
                  <c:v>8.9391791111095381E-2</c:v>
                </c:pt>
                <c:pt idx="516">
                  <c:v>0.30625078439130121</c:v>
                </c:pt>
                <c:pt idx="517">
                  <c:v>0.12436095502045982</c:v>
                </c:pt>
                <c:pt idx="518">
                  <c:v>-0.29783382262569613</c:v>
                </c:pt>
                <c:pt idx="519">
                  <c:v>-0.19227704920249858</c:v>
                </c:pt>
                <c:pt idx="520">
                  <c:v>0.20732681269411413</c:v>
                </c:pt>
                <c:pt idx="521">
                  <c:v>-7.6481153140192486E-3</c:v>
                </c:pt>
                <c:pt idx="522">
                  <c:v>9.1483575460523416E-3</c:v>
                </c:pt>
                <c:pt idx="523">
                  <c:v>-0.13233701959695399</c:v>
                </c:pt>
                <c:pt idx="524">
                  <c:v>9.965502976205725</c:v>
                </c:pt>
                <c:pt idx="525">
                  <c:v>-0.44234284583561828</c:v>
                </c:pt>
                <c:pt idx="526">
                  <c:v>-0.10897636911808009</c:v>
                </c:pt>
                <c:pt idx="527">
                  <c:v>-0.27529049366122077</c:v>
                </c:pt>
                <c:pt idx="528">
                  <c:v>2.2959357770474222E-2</c:v>
                </c:pt>
                <c:pt idx="529">
                  <c:v>3.8491790693817432E-2</c:v>
                </c:pt>
                <c:pt idx="530">
                  <c:v>-6.5930916000830439E-2</c:v>
                </c:pt>
                <c:pt idx="531">
                  <c:v>0.2023153272872443</c:v>
                </c:pt>
                <c:pt idx="532">
                  <c:v>-0.34470122380049401</c:v>
                </c:pt>
                <c:pt idx="533">
                  <c:v>0.78930312796209157</c:v>
                </c:pt>
                <c:pt idx="534">
                  <c:v>-6.9103927877388199E-2</c:v>
                </c:pt>
                <c:pt idx="535">
                  <c:v>-3.180250919389456E-2</c:v>
                </c:pt>
                <c:pt idx="536">
                  <c:v>0.79476417013713541</c:v>
                </c:pt>
                <c:pt idx="537">
                  <c:v>0.63970113163087117</c:v>
                </c:pt>
                <c:pt idx="538">
                  <c:v>-0.13519965825716454</c:v>
                </c:pt>
                <c:pt idx="539">
                  <c:v>-0.39080538024255929</c:v>
                </c:pt>
                <c:pt idx="540">
                  <c:v>0.20367940214903596</c:v>
                </c:pt>
                <c:pt idx="541">
                  <c:v>9.9702140494596421</c:v>
                </c:pt>
                <c:pt idx="542">
                  <c:v>9.9703174869661115</c:v>
                </c:pt>
                <c:pt idx="543">
                  <c:v>-0.12678346630983892</c:v>
                </c:pt>
                <c:pt idx="544">
                  <c:v>0.10616470485746546</c:v>
                </c:pt>
                <c:pt idx="545">
                  <c:v>0.22244104320350158</c:v>
                </c:pt>
                <c:pt idx="546">
                  <c:v>-1.0718373826112029E-2</c:v>
                </c:pt>
                <c:pt idx="547">
                  <c:v>0.33077470319642804</c:v>
                </c:pt>
                <c:pt idx="548">
                  <c:v>1.1293878687248502</c:v>
                </c:pt>
                <c:pt idx="549">
                  <c:v>7.3669035362993796E-2</c:v>
                </c:pt>
                <c:pt idx="550">
                  <c:v>9.708668316547775E-2</c:v>
                </c:pt>
                <c:pt idx="551">
                  <c:v>5.3660529155749939E-4</c:v>
                </c:pt>
                <c:pt idx="552">
                  <c:v>0.34108315901681446</c:v>
                </c:pt>
                <c:pt idx="553">
                  <c:v>6.9847839831972715E-3</c:v>
                </c:pt>
                <c:pt idx="554">
                  <c:v>4.7651372891213586E-2</c:v>
                </c:pt>
                <c:pt idx="555">
                  <c:v>0.33179187391176129</c:v>
                </c:pt>
                <c:pt idx="556">
                  <c:v>0.20726660728962273</c:v>
                </c:pt>
                <c:pt idx="557">
                  <c:v>0.19261338024486666</c:v>
                </c:pt>
                <c:pt idx="558">
                  <c:v>-1.991244400944232E-2</c:v>
                </c:pt>
                <c:pt idx="559">
                  <c:v>0.41336014273701532</c:v>
                </c:pt>
                <c:pt idx="560">
                  <c:v>0.11250063854514097</c:v>
                </c:pt>
                <c:pt idx="561">
                  <c:v>0.28254999384136065</c:v>
                </c:pt>
                <c:pt idx="562">
                  <c:v>0.19500750626917812</c:v>
                </c:pt>
                <c:pt idx="563">
                  <c:v>0.1324952101852509</c:v>
                </c:pt>
                <c:pt idx="564">
                  <c:v>0.16145494113942502</c:v>
                </c:pt>
                <c:pt idx="565">
                  <c:v>0.21424115039152042</c:v>
                </c:pt>
                <c:pt idx="566">
                  <c:v>0.17102313023877447</c:v>
                </c:pt>
                <c:pt idx="567">
                  <c:v>1.6363224523057423E-2</c:v>
                </c:pt>
                <c:pt idx="568">
                  <c:v>0.34782470670299154</c:v>
                </c:pt>
                <c:pt idx="569">
                  <c:v>0.22230650019048601</c:v>
                </c:pt>
                <c:pt idx="570">
                  <c:v>0.24383150421175981</c:v>
                </c:pt>
                <c:pt idx="571">
                  <c:v>0.23897393742923312</c:v>
                </c:pt>
                <c:pt idx="572">
                  <c:v>0.1453611973241761</c:v>
                </c:pt>
                <c:pt idx="573">
                  <c:v>0.31386144955203377</c:v>
                </c:pt>
                <c:pt idx="574">
                  <c:v>0.11100630016713112</c:v>
                </c:pt>
                <c:pt idx="575">
                  <c:v>0.19437278281009565</c:v>
                </c:pt>
                <c:pt idx="576">
                  <c:v>0.1367091243366334</c:v>
                </c:pt>
                <c:pt idx="577">
                  <c:v>0.18983971300258504</c:v>
                </c:pt>
                <c:pt idx="578">
                  <c:v>0.1046331031909984</c:v>
                </c:pt>
                <c:pt idx="579">
                  <c:v>0.1044046248144197</c:v>
                </c:pt>
                <c:pt idx="580">
                  <c:v>0.17410763667251233</c:v>
                </c:pt>
                <c:pt idx="581">
                  <c:v>0.2237758928147047</c:v>
                </c:pt>
                <c:pt idx="582">
                  <c:v>0.10003237815476146</c:v>
                </c:pt>
                <c:pt idx="583">
                  <c:v>8.0580646997853111E-2</c:v>
                </c:pt>
                <c:pt idx="584">
                  <c:v>0.11021410048574831</c:v>
                </c:pt>
                <c:pt idx="585">
                  <c:v>0.10497942962277665</c:v>
                </c:pt>
                <c:pt idx="586">
                  <c:v>0.10415821061976083</c:v>
                </c:pt>
                <c:pt idx="587">
                  <c:v>0.11775883892256933</c:v>
                </c:pt>
                <c:pt idx="588">
                  <c:v>0.13489140477786873</c:v>
                </c:pt>
                <c:pt idx="589">
                  <c:v>0.17796890491626061</c:v>
                </c:pt>
                <c:pt idx="590">
                  <c:v>0.19178999657047588</c:v>
                </c:pt>
                <c:pt idx="591">
                  <c:v>0.17389590856065604</c:v>
                </c:pt>
                <c:pt idx="592">
                  <c:v>0.15725076794834744</c:v>
                </c:pt>
                <c:pt idx="593">
                  <c:v>0.17089372317044946</c:v>
                </c:pt>
                <c:pt idx="594">
                  <c:v>0.18301171250622744</c:v>
                </c:pt>
                <c:pt idx="595">
                  <c:v>0.1704321580398116</c:v>
                </c:pt>
                <c:pt idx="596">
                  <c:v>0.15901034820716486</c:v>
                </c:pt>
                <c:pt idx="597">
                  <c:v>0.17997615123838998</c:v>
                </c:pt>
                <c:pt idx="598">
                  <c:v>0.1778941708921222</c:v>
                </c:pt>
                <c:pt idx="599">
                  <c:v>0.18887829762010164</c:v>
                </c:pt>
                <c:pt idx="600">
                  <c:v>0.17644108956650553</c:v>
                </c:pt>
                <c:pt idx="601">
                  <c:v>0.18039293202186915</c:v>
                </c:pt>
                <c:pt idx="602">
                  <c:v>0.16209391488758285</c:v>
                </c:pt>
                <c:pt idx="603">
                  <c:v>0.18421099442825759</c:v>
                </c:pt>
                <c:pt idx="604">
                  <c:v>0.18119973098156303</c:v>
                </c:pt>
                <c:pt idx="605">
                  <c:v>0.19411108377043076</c:v>
                </c:pt>
                <c:pt idx="606">
                  <c:v>0.18149163777524388</c:v>
                </c:pt>
                <c:pt idx="607">
                  <c:v>0.17747429576016774</c:v>
                </c:pt>
                <c:pt idx="608">
                  <c:v>0.19322338035221776</c:v>
                </c:pt>
                <c:pt idx="609">
                  <c:v>0.18829415107173289</c:v>
                </c:pt>
                <c:pt idx="610">
                  <c:v>0.18902199363489006</c:v>
                </c:pt>
                <c:pt idx="611">
                  <c:v>0.19048228593173602</c:v>
                </c:pt>
                <c:pt idx="612">
                  <c:v>0.20171695798047753</c:v>
                </c:pt>
                <c:pt idx="613">
                  <c:v>0.19779834165743679</c:v>
                </c:pt>
                <c:pt idx="614">
                  <c:v>0.20328496914904762</c:v>
                </c:pt>
                <c:pt idx="615">
                  <c:v>0.1999528965158352</c:v>
                </c:pt>
                <c:pt idx="616">
                  <c:v>0.19353175237917583</c:v>
                </c:pt>
                <c:pt idx="617">
                  <c:v>0.19727690656952146</c:v>
                </c:pt>
                <c:pt idx="618">
                  <c:v>0.19838673120398828</c:v>
                </c:pt>
                <c:pt idx="619">
                  <c:v>0.20077338441475903</c:v>
                </c:pt>
                <c:pt idx="620">
                  <c:v>0.19783478607341679</c:v>
                </c:pt>
                <c:pt idx="621">
                  <c:v>0.20364719237415477</c:v>
                </c:pt>
                <c:pt idx="622">
                  <c:v>0.19805158467031464</c:v>
                </c:pt>
                <c:pt idx="623">
                  <c:v>0.20293054079413511</c:v>
                </c:pt>
                <c:pt idx="624">
                  <c:v>0.20297848354240181</c:v>
                </c:pt>
                <c:pt idx="625">
                  <c:v>0.20483729842023438</c:v>
                </c:pt>
                <c:pt idx="626">
                  <c:v>0.20630246274463698</c:v>
                </c:pt>
                <c:pt idx="627">
                  <c:v>0.20362465790218967</c:v>
                </c:pt>
                <c:pt idx="628">
                  <c:v>0.20325750069941798</c:v>
                </c:pt>
                <c:pt idx="629">
                  <c:v>0.20127856445347389</c:v>
                </c:pt>
                <c:pt idx="630">
                  <c:v>0.20270990221269627</c:v>
                </c:pt>
                <c:pt idx="631">
                  <c:v>0.20021440315883138</c:v>
                </c:pt>
                <c:pt idx="632">
                  <c:v>0.19975570669120285</c:v>
                </c:pt>
                <c:pt idx="633">
                  <c:v>0.20143582525977352</c:v>
                </c:pt>
                <c:pt idx="634">
                  <c:v>0.19981838097128543</c:v>
                </c:pt>
                <c:pt idx="635">
                  <c:v>0.20043336528045652</c:v>
                </c:pt>
                <c:pt idx="636">
                  <c:v>0.19960642300603104</c:v>
                </c:pt>
                <c:pt idx="637">
                  <c:v>0.19719363325089798</c:v>
                </c:pt>
                <c:pt idx="638">
                  <c:v>0.19931559765356974</c:v>
                </c:pt>
                <c:pt idx="639">
                  <c:v>0.19809497121991257</c:v>
                </c:pt>
                <c:pt idx="640">
                  <c:v>0.19693128695280634</c:v>
                </c:pt>
                <c:pt idx="641">
                  <c:v>0.19585273269622694</c:v>
                </c:pt>
                <c:pt idx="642">
                  <c:v>0.19588722589012772</c:v>
                </c:pt>
                <c:pt idx="643">
                  <c:v>0.19499321458774674</c:v>
                </c:pt>
                <c:pt idx="644">
                  <c:v>0.19614769302358001</c:v>
                </c:pt>
                <c:pt idx="645">
                  <c:v>0.19527479473490497</c:v>
                </c:pt>
                <c:pt idx="646">
                  <c:v>0.19509036050349607</c:v>
                </c:pt>
                <c:pt idx="647">
                  <c:v>0.19634566864260664</c:v>
                </c:pt>
                <c:pt idx="648">
                  <c:v>0.19561766955451318</c:v>
                </c:pt>
                <c:pt idx="649">
                  <c:v>0.19605808326934643</c:v>
                </c:pt>
                <c:pt idx="650">
                  <c:v>0.19450069100026846</c:v>
                </c:pt>
                <c:pt idx="651">
                  <c:v>0.19621233822394576</c:v>
                </c:pt>
                <c:pt idx="652">
                  <c:v>0.19829179042322667</c:v>
                </c:pt>
                <c:pt idx="653">
                  <c:v>0.19638716992567626</c:v>
                </c:pt>
                <c:pt idx="654">
                  <c:v>0.19692260026230443</c:v>
                </c:pt>
                <c:pt idx="655">
                  <c:v>0.19722562064863022</c:v>
                </c:pt>
                <c:pt idx="656">
                  <c:v>0.19759003253867541</c:v>
                </c:pt>
                <c:pt idx="657">
                  <c:v>0.19839261828361882</c:v>
                </c:pt>
                <c:pt idx="658">
                  <c:v>0.20042133398112952</c:v>
                </c:pt>
                <c:pt idx="659">
                  <c:v>0.1991501070751456</c:v>
                </c:pt>
                <c:pt idx="660">
                  <c:v>0.20101310422843194</c:v>
                </c:pt>
                <c:pt idx="661">
                  <c:v>0.20192189806740332</c:v>
                </c:pt>
                <c:pt idx="662">
                  <c:v>0.20262856388589578</c:v>
                </c:pt>
                <c:pt idx="663">
                  <c:v>0.20470141501180855</c:v>
                </c:pt>
                <c:pt idx="664">
                  <c:v>0.20499038719489962</c:v>
                </c:pt>
                <c:pt idx="665">
                  <c:v>0.20685279101632689</c:v>
                </c:pt>
                <c:pt idx="666">
                  <c:v>0.20807965240447585</c:v>
                </c:pt>
                <c:pt idx="667">
                  <c:v>0.20964614857327368</c:v>
                </c:pt>
                <c:pt idx="668">
                  <c:v>0.21083538825421497</c:v>
                </c:pt>
                <c:pt idx="669">
                  <c:v>0.21366602973792964</c:v>
                </c:pt>
                <c:pt idx="670">
                  <c:v>0.21476053049326546</c:v>
                </c:pt>
                <c:pt idx="671">
                  <c:v>0.2162131667067847</c:v>
                </c:pt>
                <c:pt idx="672">
                  <c:v>0.21810954682418449</c:v>
                </c:pt>
                <c:pt idx="673">
                  <c:v>0.21916592412581318</c:v>
                </c:pt>
                <c:pt idx="674">
                  <c:v>0.22291281408221864</c:v>
                </c:pt>
                <c:pt idx="675">
                  <c:v>0.22261939198240138</c:v>
                </c:pt>
                <c:pt idx="676">
                  <c:v>0.22561001054971716</c:v>
                </c:pt>
                <c:pt idx="677">
                  <c:v>0.22833119197656582</c:v>
                </c:pt>
                <c:pt idx="678">
                  <c:v>0.23079059824606274</c:v>
                </c:pt>
                <c:pt idx="679">
                  <c:v>0.23390737796169803</c:v>
                </c:pt>
                <c:pt idx="680">
                  <c:v>0.23494601468735118</c:v>
                </c:pt>
                <c:pt idx="681">
                  <c:v>0.23813125908627017</c:v>
                </c:pt>
                <c:pt idx="682">
                  <c:v>0.24004165968379268</c:v>
                </c:pt>
                <c:pt idx="683">
                  <c:v>0.24287003489619233</c:v>
                </c:pt>
                <c:pt idx="684">
                  <c:v>0.24646172262158042</c:v>
                </c:pt>
                <c:pt idx="685">
                  <c:v>0.2488024132673467</c:v>
                </c:pt>
                <c:pt idx="686">
                  <c:v>0.25251703929616476</c:v>
                </c:pt>
                <c:pt idx="687">
                  <c:v>0.25430858074485269</c:v>
                </c:pt>
                <c:pt idx="688">
                  <c:v>0.25770927674404737</c:v>
                </c:pt>
                <c:pt idx="689">
                  <c:v>0.26099170287367773</c:v>
                </c:pt>
                <c:pt idx="690">
                  <c:v>0.26375477948078951</c:v>
                </c:pt>
                <c:pt idx="691">
                  <c:v>0.26790604275787322</c:v>
                </c:pt>
                <c:pt idx="692">
                  <c:v>0.27071953211823446</c:v>
                </c:pt>
                <c:pt idx="693">
                  <c:v>0.27313151455435053</c:v>
                </c:pt>
                <c:pt idx="694">
                  <c:v>0.27761756773254548</c:v>
                </c:pt>
                <c:pt idx="695">
                  <c:v>0.28066332427952784</c:v>
                </c:pt>
                <c:pt idx="696">
                  <c:v>0.28353812926959437</c:v>
                </c:pt>
                <c:pt idx="697">
                  <c:v>0.28648319135954142</c:v>
                </c:pt>
                <c:pt idx="698">
                  <c:v>0.29066988927357518</c:v>
                </c:pt>
                <c:pt idx="699">
                  <c:v>0.29434955518970263</c:v>
                </c:pt>
                <c:pt idx="700">
                  <c:v>0.29808161096776309</c:v>
                </c:pt>
                <c:pt idx="701">
                  <c:v>0.30133994103855544</c:v>
                </c:pt>
                <c:pt idx="702">
                  <c:v>0.30465735865975502</c:v>
                </c:pt>
                <c:pt idx="703">
                  <c:v>0.30867552508625323</c:v>
                </c:pt>
                <c:pt idx="704">
                  <c:v>0.31137023468968411</c:v>
                </c:pt>
                <c:pt idx="705">
                  <c:v>0.31553757798712201</c:v>
                </c:pt>
                <c:pt idx="706">
                  <c:v>0.31837985242754591</c:v>
                </c:pt>
                <c:pt idx="707">
                  <c:v>0.32115389367645436</c:v>
                </c:pt>
                <c:pt idx="708">
                  <c:v>0.3238049082004068</c:v>
                </c:pt>
                <c:pt idx="709">
                  <c:v>0.32703961753647526</c:v>
                </c:pt>
                <c:pt idx="710">
                  <c:v>0.32972200409845775</c:v>
                </c:pt>
                <c:pt idx="711">
                  <c:v>0.33306351250749888</c:v>
                </c:pt>
                <c:pt idx="712">
                  <c:v>0.33562048177640924</c:v>
                </c:pt>
                <c:pt idx="713">
                  <c:v>0.33894107764102532</c:v>
                </c:pt>
                <c:pt idx="714">
                  <c:v>0.34046452722189663</c:v>
                </c:pt>
                <c:pt idx="715">
                  <c:v>0.34254842634181409</c:v>
                </c:pt>
                <c:pt idx="716">
                  <c:v>0.34455257498831005</c:v>
                </c:pt>
                <c:pt idx="717">
                  <c:v>0.34686300909524065</c:v>
                </c:pt>
                <c:pt idx="718">
                  <c:v>0.34878733192821443</c:v>
                </c:pt>
                <c:pt idx="719">
                  <c:v>0.35134879525167817</c:v>
                </c:pt>
                <c:pt idx="720">
                  <c:v>0.35415669976493647</c:v>
                </c:pt>
                <c:pt idx="721">
                  <c:v>0.35559279222256646</c:v>
                </c:pt>
                <c:pt idx="722">
                  <c:v>0.35591664513855858</c:v>
                </c:pt>
                <c:pt idx="723">
                  <c:v>0.35755755090192393</c:v>
                </c:pt>
                <c:pt idx="724">
                  <c:v>0.35941129291796442</c:v>
                </c:pt>
                <c:pt idx="725">
                  <c:v>0.36199385147062618</c:v>
                </c:pt>
                <c:pt idx="726">
                  <c:v>0.36188627465311946</c:v>
                </c:pt>
                <c:pt idx="727">
                  <c:v>0.36361161245711948</c:v>
                </c:pt>
                <c:pt idx="728">
                  <c:v>0.3643132200292758</c:v>
                </c:pt>
                <c:pt idx="729">
                  <c:v>0.3643555019530893</c:v>
                </c:pt>
                <c:pt idx="730">
                  <c:v>0.36595301993685703</c:v>
                </c:pt>
                <c:pt idx="731">
                  <c:v>0.36654940887461757</c:v>
                </c:pt>
                <c:pt idx="732">
                  <c:v>0.36578432058461224</c:v>
                </c:pt>
                <c:pt idx="733">
                  <c:v>0.36667948537045414</c:v>
                </c:pt>
                <c:pt idx="734">
                  <c:v>0.3656713477597367</c:v>
                </c:pt>
                <c:pt idx="735">
                  <c:v>0.36532785096838205</c:v>
                </c:pt>
                <c:pt idx="736">
                  <c:v>0.364736587962254</c:v>
                </c:pt>
                <c:pt idx="737">
                  <c:v>0.363520626615293</c:v>
                </c:pt>
                <c:pt idx="738">
                  <c:v>0.36219473615892422</c:v>
                </c:pt>
                <c:pt idx="739">
                  <c:v>0.36109733000705757</c:v>
                </c:pt>
                <c:pt idx="740">
                  <c:v>0.35868764119225527</c:v>
                </c:pt>
                <c:pt idx="741">
                  <c:v>0.35737301344842448</c:v>
                </c:pt>
                <c:pt idx="742">
                  <c:v>0.35574860478233994</c:v>
                </c:pt>
                <c:pt idx="743">
                  <c:v>0.35337976639435409</c:v>
                </c:pt>
                <c:pt idx="744">
                  <c:v>0.35195735744614814</c:v>
                </c:pt>
                <c:pt idx="745">
                  <c:v>0.34990560718336466</c:v>
                </c:pt>
                <c:pt idx="746">
                  <c:v>0.34815261685150939</c:v>
                </c:pt>
                <c:pt idx="747">
                  <c:v>0.3472173976561585</c:v>
                </c:pt>
                <c:pt idx="748">
                  <c:v>0.34467645260474744</c:v>
                </c:pt>
                <c:pt idx="749">
                  <c:v>0.34325066312787311</c:v>
                </c:pt>
                <c:pt idx="750">
                  <c:v>0.34112698942929276</c:v>
                </c:pt>
                <c:pt idx="751">
                  <c:v>0.34022267416780261</c:v>
                </c:pt>
                <c:pt idx="752">
                  <c:v>0.33964940980975222</c:v>
                </c:pt>
                <c:pt idx="753">
                  <c:v>0.33876807019871874</c:v>
                </c:pt>
                <c:pt idx="754">
                  <c:v>0.33829233471859821</c:v>
                </c:pt>
                <c:pt idx="755">
                  <c:v>0.33914217987319051</c:v>
                </c:pt>
                <c:pt idx="756">
                  <c:v>0.33739393501356646</c:v>
                </c:pt>
                <c:pt idx="757">
                  <c:v>0.33914748595914707</c:v>
                </c:pt>
                <c:pt idx="758">
                  <c:v>0.33897787751301373</c:v>
                </c:pt>
                <c:pt idx="759">
                  <c:v>0.3398181199983723</c:v>
                </c:pt>
                <c:pt idx="760">
                  <c:v>0.34105107769205839</c:v>
                </c:pt>
                <c:pt idx="761">
                  <c:v>0.34128952350057307</c:v>
                </c:pt>
                <c:pt idx="762">
                  <c:v>0.34236944137176817</c:v>
                </c:pt>
                <c:pt idx="763">
                  <c:v>0.34410703478419569</c:v>
                </c:pt>
                <c:pt idx="764">
                  <c:v>0.34480706408490236</c:v>
                </c:pt>
                <c:pt idx="765">
                  <c:v>0.34421960911479998</c:v>
                </c:pt>
                <c:pt idx="766">
                  <c:v>0.34611332527560212</c:v>
                </c:pt>
                <c:pt idx="767">
                  <c:v>0.34738587623855188</c:v>
                </c:pt>
                <c:pt idx="768">
                  <c:v>0.34758882098022048</c:v>
                </c:pt>
                <c:pt idx="769">
                  <c:v>0.34830298514360092</c:v>
                </c:pt>
                <c:pt idx="770">
                  <c:v>0.34688009693248673</c:v>
                </c:pt>
                <c:pt idx="771">
                  <c:v>0.34661824612929704</c:v>
                </c:pt>
                <c:pt idx="772">
                  <c:v>0.34617388130572657</c:v>
                </c:pt>
                <c:pt idx="773">
                  <c:v>0.34560705585092605</c:v>
                </c:pt>
                <c:pt idx="774">
                  <c:v>0.34498875283022973</c:v>
                </c:pt>
                <c:pt idx="775">
                  <c:v>0.34224009567369013</c:v>
                </c:pt>
                <c:pt idx="776">
                  <c:v>0.34054633814663965</c:v>
                </c:pt>
                <c:pt idx="777">
                  <c:v>0.33842817634384748</c:v>
                </c:pt>
                <c:pt idx="778">
                  <c:v>0.33567214151947433</c:v>
                </c:pt>
                <c:pt idx="779">
                  <c:v>0.33324239088758978</c:v>
                </c:pt>
                <c:pt idx="780">
                  <c:v>0.32978826567261571</c:v>
                </c:pt>
                <c:pt idx="781">
                  <c:v>0.32766678593358661</c:v>
                </c:pt>
                <c:pt idx="782">
                  <c:v>0.32400742366866003</c:v>
                </c:pt>
                <c:pt idx="783">
                  <c:v>0.32057383401459943</c:v>
                </c:pt>
                <c:pt idx="784">
                  <c:v>0.31704449168612209</c:v>
                </c:pt>
                <c:pt idx="785">
                  <c:v>0.31226040945970085</c:v>
                </c:pt>
                <c:pt idx="786">
                  <c:v>0.3096846136439777</c:v>
                </c:pt>
                <c:pt idx="787">
                  <c:v>0.30559333467414196</c:v>
                </c:pt>
                <c:pt idx="788">
                  <c:v>0.30217732643922313</c:v>
                </c:pt>
                <c:pt idx="789">
                  <c:v>0.29769022877728218</c:v>
                </c:pt>
                <c:pt idx="790">
                  <c:v>0.29376019366712758</c:v>
                </c:pt>
                <c:pt idx="791">
                  <c:v>0.2892157703643351</c:v>
                </c:pt>
                <c:pt idx="792">
                  <c:v>0.28579080386115902</c:v>
                </c:pt>
                <c:pt idx="793">
                  <c:v>0.28141912492491872</c:v>
                </c:pt>
                <c:pt idx="794">
                  <c:v>0.27712788280776252</c:v>
                </c:pt>
                <c:pt idx="795">
                  <c:v>0.27286009092610375</c:v>
                </c:pt>
                <c:pt idx="796">
                  <c:v>0.2697328823706065</c:v>
                </c:pt>
                <c:pt idx="797">
                  <c:v>0.26515040391417311</c:v>
                </c:pt>
                <c:pt idx="798">
                  <c:v>0.26183130388502018</c:v>
                </c:pt>
                <c:pt idx="799">
                  <c:v>0.25783756297814336</c:v>
                </c:pt>
                <c:pt idx="800">
                  <c:v>0.25429317716818589</c:v>
                </c:pt>
                <c:pt idx="801">
                  <c:v>0.25154728622645073</c:v>
                </c:pt>
                <c:pt idx="802">
                  <c:v>0.24736908475373959</c:v>
                </c:pt>
                <c:pt idx="803">
                  <c:v>0.24517123096274956</c:v>
                </c:pt>
                <c:pt idx="804">
                  <c:v>0.24200639258117881</c:v>
                </c:pt>
                <c:pt idx="805">
                  <c:v>0.23921295849514318</c:v>
                </c:pt>
                <c:pt idx="806">
                  <c:v>0.23672979539007835</c:v>
                </c:pt>
                <c:pt idx="807">
                  <c:v>0.23450500891346096</c:v>
                </c:pt>
                <c:pt idx="808">
                  <c:v>0.23324619624655407</c:v>
                </c:pt>
                <c:pt idx="809">
                  <c:v>0.23015762093288258</c:v>
                </c:pt>
                <c:pt idx="810">
                  <c:v>0.22878222799820352</c:v>
                </c:pt>
                <c:pt idx="811">
                  <c:v>0.2274574722847508</c:v>
                </c:pt>
                <c:pt idx="812">
                  <c:v>0.22589660077120535</c:v>
                </c:pt>
                <c:pt idx="813">
                  <c:v>0.22411942724910003</c:v>
                </c:pt>
                <c:pt idx="814">
                  <c:v>0.22365380653391354</c:v>
                </c:pt>
                <c:pt idx="815">
                  <c:v>0.22238214287875344</c:v>
                </c:pt>
                <c:pt idx="816">
                  <c:v>0.22163703709610166</c:v>
                </c:pt>
                <c:pt idx="817">
                  <c:v>0.22029885528140788</c:v>
                </c:pt>
                <c:pt idx="818">
                  <c:v>0.22004129604415462</c:v>
                </c:pt>
                <c:pt idx="819">
                  <c:v>0.21894360934957297</c:v>
                </c:pt>
                <c:pt idx="820">
                  <c:v>0.21920800370873003</c:v>
                </c:pt>
                <c:pt idx="821">
                  <c:v>0.21840405348341077</c:v>
                </c:pt>
                <c:pt idx="822">
                  <c:v>0.21774115013397249</c:v>
                </c:pt>
                <c:pt idx="823">
                  <c:v>0.21775737244471363</c:v>
                </c:pt>
                <c:pt idx="824">
                  <c:v>0.21742351883038269</c:v>
                </c:pt>
                <c:pt idx="825">
                  <c:v>0.21790682985348525</c:v>
                </c:pt>
                <c:pt idx="826">
                  <c:v>0.21795711555105829</c:v>
                </c:pt>
                <c:pt idx="827">
                  <c:v>0.21780444432143051</c:v>
                </c:pt>
                <c:pt idx="828">
                  <c:v>0.21831504525358547</c:v>
                </c:pt>
                <c:pt idx="829">
                  <c:v>0.21915887511392143</c:v>
                </c:pt>
                <c:pt idx="830">
                  <c:v>0.21926416387731587</c:v>
                </c:pt>
                <c:pt idx="831">
                  <c:v>0.21942308019998011</c:v>
                </c:pt>
                <c:pt idx="832">
                  <c:v>0.21976610337545002</c:v>
                </c:pt>
                <c:pt idx="833">
                  <c:v>0.22018553777815006</c:v>
                </c:pt>
                <c:pt idx="834">
                  <c:v>0.22039644772079009</c:v>
                </c:pt>
                <c:pt idx="835">
                  <c:v>0.2206485922065827</c:v>
                </c:pt>
                <c:pt idx="836">
                  <c:v>0.22086399996644782</c:v>
                </c:pt>
                <c:pt idx="837">
                  <c:v>0.22107729277262086</c:v>
                </c:pt>
                <c:pt idx="838">
                  <c:v>0.22085853979641912</c:v>
                </c:pt>
                <c:pt idx="839">
                  <c:v>0.22017682826031168</c:v>
                </c:pt>
                <c:pt idx="840">
                  <c:v>0.22018865097209084</c:v>
                </c:pt>
                <c:pt idx="841">
                  <c:v>0.21955338906207553</c:v>
                </c:pt>
                <c:pt idx="842">
                  <c:v>0.21893483977194225</c:v>
                </c:pt>
                <c:pt idx="843">
                  <c:v>0.21743944252077463</c:v>
                </c:pt>
                <c:pt idx="844">
                  <c:v>0.21706114893856901</c:v>
                </c:pt>
                <c:pt idx="845">
                  <c:v>0.21535228662718064</c:v>
                </c:pt>
                <c:pt idx="846">
                  <c:v>0.21384803264057428</c:v>
                </c:pt>
                <c:pt idx="847">
                  <c:v>0.21268372427084478</c:v>
                </c:pt>
                <c:pt idx="848">
                  <c:v>0.21057686551086421</c:v>
                </c:pt>
                <c:pt idx="849">
                  <c:v>0.20970842992055355</c:v>
                </c:pt>
                <c:pt idx="850">
                  <c:v>0.20703794540757745</c:v>
                </c:pt>
                <c:pt idx="851">
                  <c:v>0.20455219080715123</c:v>
                </c:pt>
                <c:pt idx="852">
                  <c:v>0.20195064385985098</c:v>
                </c:pt>
                <c:pt idx="853">
                  <c:v>0.19917468197566646</c:v>
                </c:pt>
                <c:pt idx="854">
                  <c:v>0.19660788461240267</c:v>
                </c:pt>
                <c:pt idx="855">
                  <c:v>0.19350404193004325</c:v>
                </c:pt>
                <c:pt idx="856">
                  <c:v>0.19056754858431504</c:v>
                </c:pt>
                <c:pt idx="857">
                  <c:v>0.18744257537964601</c:v>
                </c:pt>
                <c:pt idx="858">
                  <c:v>0.18377583557619145</c:v>
                </c:pt>
                <c:pt idx="859">
                  <c:v>0.18080317300839818</c:v>
                </c:pt>
                <c:pt idx="860">
                  <c:v>0.1776748231335992</c:v>
                </c:pt>
                <c:pt idx="861">
                  <c:v>0.17404264651766321</c:v>
                </c:pt>
                <c:pt idx="862">
                  <c:v>0.17068678647996524</c:v>
                </c:pt>
                <c:pt idx="863">
                  <c:v>0.16699248557970209</c:v>
                </c:pt>
                <c:pt idx="864">
                  <c:v>0.16334629934022615</c:v>
                </c:pt>
                <c:pt idx="865">
                  <c:v>0.16033641914852745</c:v>
                </c:pt>
                <c:pt idx="866">
                  <c:v>0.15694278007046897</c:v>
                </c:pt>
                <c:pt idx="867">
                  <c:v>0.15347320333939643</c:v>
                </c:pt>
                <c:pt idx="868">
                  <c:v>0.15060317140147728</c:v>
                </c:pt>
                <c:pt idx="869">
                  <c:v>0.14744354187834838</c:v>
                </c:pt>
                <c:pt idx="870">
                  <c:v>0.14498758785557639</c:v>
                </c:pt>
                <c:pt idx="871">
                  <c:v>0.14190886763295388</c:v>
                </c:pt>
                <c:pt idx="872">
                  <c:v>0.13962245333633236</c:v>
                </c:pt>
                <c:pt idx="873">
                  <c:v>0.13761333009839116</c:v>
                </c:pt>
                <c:pt idx="874">
                  <c:v>0.13516969707446519</c:v>
                </c:pt>
                <c:pt idx="875">
                  <c:v>0.13344681327634603</c:v>
                </c:pt>
                <c:pt idx="876">
                  <c:v>0.13150822399654191</c:v>
                </c:pt>
                <c:pt idx="877">
                  <c:v>0.12985921096116138</c:v>
                </c:pt>
                <c:pt idx="878">
                  <c:v>0.12852304613146615</c:v>
                </c:pt>
                <c:pt idx="879">
                  <c:v>0.12722393779410704</c:v>
                </c:pt>
                <c:pt idx="880">
                  <c:v>0.12608681740683361</c:v>
                </c:pt>
                <c:pt idx="881">
                  <c:v>0.12465801423370035</c:v>
                </c:pt>
                <c:pt idx="882">
                  <c:v>0.12348783476363133</c:v>
                </c:pt>
                <c:pt idx="883">
                  <c:v>0.12203748940361492</c:v>
                </c:pt>
                <c:pt idx="884">
                  <c:v>0.12138705769904307</c:v>
                </c:pt>
                <c:pt idx="885">
                  <c:v>0.12039520692328196</c:v>
                </c:pt>
                <c:pt idx="886">
                  <c:v>0.11896072922367718</c:v>
                </c:pt>
                <c:pt idx="887">
                  <c:v>0.11787028270905325</c:v>
                </c:pt>
                <c:pt idx="888">
                  <c:v>0.11604718369653198</c:v>
                </c:pt>
                <c:pt idx="889">
                  <c:v>0.11477323135813014</c:v>
                </c:pt>
                <c:pt idx="890">
                  <c:v>0.11324495303096563</c:v>
                </c:pt>
                <c:pt idx="891">
                  <c:v>0.11198854479632459</c:v>
                </c:pt>
                <c:pt idx="892">
                  <c:v>0.11041226930392153</c:v>
                </c:pt>
                <c:pt idx="893">
                  <c:v>0.10840919079001976</c:v>
                </c:pt>
                <c:pt idx="894">
                  <c:v>0.10695491981641023</c:v>
                </c:pt>
                <c:pt idx="895">
                  <c:v>0.10539897517802865</c:v>
                </c:pt>
                <c:pt idx="896">
                  <c:v>0.10363223038394678</c:v>
                </c:pt>
                <c:pt idx="897">
                  <c:v>0.10219439202645392</c:v>
                </c:pt>
                <c:pt idx="898">
                  <c:v>0.10065000198120452</c:v>
                </c:pt>
                <c:pt idx="899">
                  <c:v>9.9083449003445095E-2</c:v>
                </c:pt>
                <c:pt idx="900">
                  <c:v>9.7937124265513889E-2</c:v>
                </c:pt>
                <c:pt idx="901">
                  <c:v>9.6554265992564586E-2</c:v>
                </c:pt>
                <c:pt idx="902">
                  <c:v>9.5640110596959732E-2</c:v>
                </c:pt>
                <c:pt idx="903">
                  <c:v>9.4382390709482289E-2</c:v>
                </c:pt>
                <c:pt idx="904">
                  <c:v>9.373312157770855E-2</c:v>
                </c:pt>
                <c:pt idx="905">
                  <c:v>9.3085644501139833E-2</c:v>
                </c:pt>
                <c:pt idx="906">
                  <c:v>9.2554339423806004E-2</c:v>
                </c:pt>
                <c:pt idx="907">
                  <c:v>9.2454967286631301E-2</c:v>
                </c:pt>
                <c:pt idx="908">
                  <c:v>9.2299795141190993E-2</c:v>
                </c:pt>
                <c:pt idx="909">
                  <c:v>9.1877410122195996E-2</c:v>
                </c:pt>
                <c:pt idx="910">
                  <c:v>9.2116934294015906E-2</c:v>
                </c:pt>
                <c:pt idx="911">
                  <c:v>9.1765922948977036E-2</c:v>
                </c:pt>
                <c:pt idx="912">
                  <c:v>9.2115385181843923E-2</c:v>
                </c:pt>
                <c:pt idx="913">
                  <c:v>9.2465166284049383E-2</c:v>
                </c:pt>
                <c:pt idx="914">
                  <c:v>9.2832434042880441E-2</c:v>
                </c:pt>
                <c:pt idx="915">
                  <c:v>9.2926346411965288E-2</c:v>
                </c:pt>
                <c:pt idx="916">
                  <c:v>9.3225174046110457E-2</c:v>
                </c:pt>
                <c:pt idx="917">
                  <c:v>9.3648795853888356E-2</c:v>
                </c:pt>
                <c:pt idx="918">
                  <c:v>9.3612014697636692E-2</c:v>
                </c:pt>
                <c:pt idx="919">
                  <c:v>9.3783571461579257E-2</c:v>
                </c:pt>
                <c:pt idx="920">
                  <c:v>9.3751767725197666E-2</c:v>
                </c:pt>
                <c:pt idx="921">
                  <c:v>9.3695120183349301E-2</c:v>
                </c:pt>
                <c:pt idx="922">
                  <c:v>9.3142987949964492E-2</c:v>
                </c:pt>
                <c:pt idx="923">
                  <c:v>9.222653091825303E-2</c:v>
                </c:pt>
                <c:pt idx="924">
                  <c:v>9.1950253890585143E-2</c:v>
                </c:pt>
                <c:pt idx="925">
                  <c:v>9.0954047645502439E-2</c:v>
                </c:pt>
                <c:pt idx="926">
                  <c:v>9.0218650305616793E-2</c:v>
                </c:pt>
                <c:pt idx="927">
                  <c:v>8.8827656716233536E-2</c:v>
                </c:pt>
                <c:pt idx="928">
                  <c:v>8.7910429199493073E-2</c:v>
                </c:pt>
                <c:pt idx="929">
                  <c:v>8.6323087229369905E-2</c:v>
                </c:pt>
                <c:pt idx="930">
                  <c:v>8.4688906015029847E-2</c:v>
                </c:pt>
                <c:pt idx="931">
                  <c:v>8.2753940778862015E-2</c:v>
                </c:pt>
                <c:pt idx="932">
                  <c:v>8.1058837585693932E-2</c:v>
                </c:pt>
                <c:pt idx="933">
                  <c:v>7.8875721159876372E-2</c:v>
                </c:pt>
                <c:pt idx="934">
                  <c:v>7.7336661456806691E-2</c:v>
                </c:pt>
                <c:pt idx="935">
                  <c:v>7.5328428137483777E-2</c:v>
                </c:pt>
                <c:pt idx="936">
                  <c:v>7.3155425825016551E-2</c:v>
                </c:pt>
                <c:pt idx="937">
                  <c:v>7.0738409551220682E-2</c:v>
                </c:pt>
                <c:pt idx="938">
                  <c:v>6.8753025236573312E-2</c:v>
                </c:pt>
                <c:pt idx="939">
                  <c:v>6.7111850464916661E-2</c:v>
                </c:pt>
                <c:pt idx="940">
                  <c:v>6.5034374545883025E-2</c:v>
                </c:pt>
                <c:pt idx="941">
                  <c:v>6.3168509915116064E-2</c:v>
                </c:pt>
                <c:pt idx="942">
                  <c:v>6.1201538354758112E-2</c:v>
                </c:pt>
                <c:pt idx="943">
                  <c:v>5.9254864040934566E-2</c:v>
                </c:pt>
                <c:pt idx="944">
                  <c:v>5.7826896574078621E-2</c:v>
                </c:pt>
                <c:pt idx="945">
                  <c:v>5.5969720516800187E-2</c:v>
                </c:pt>
                <c:pt idx="946">
                  <c:v>5.4280128832198696E-2</c:v>
                </c:pt>
                <c:pt idx="947">
                  <c:v>5.2832126879942376E-2</c:v>
                </c:pt>
                <c:pt idx="948">
                  <c:v>5.1341670247805601E-2</c:v>
                </c:pt>
                <c:pt idx="949">
                  <c:v>4.9826757086180173E-2</c:v>
                </c:pt>
                <c:pt idx="950">
                  <c:v>4.8745568126535896E-2</c:v>
                </c:pt>
                <c:pt idx="951">
                  <c:v>4.7106696796109182E-2</c:v>
                </c:pt>
                <c:pt idx="952">
                  <c:v>4.6335525886703935E-2</c:v>
                </c:pt>
                <c:pt idx="953">
                  <c:v>4.5110826337338761E-2</c:v>
                </c:pt>
                <c:pt idx="954">
                  <c:v>4.4080555788447218E-2</c:v>
                </c:pt>
                <c:pt idx="955">
                  <c:v>4.3101413642527897E-2</c:v>
                </c:pt>
                <c:pt idx="956">
                  <c:v>4.2248907422383353E-2</c:v>
                </c:pt>
                <c:pt idx="957">
                  <c:v>4.1437481732509593E-2</c:v>
                </c:pt>
                <c:pt idx="958">
                  <c:v>4.0273949306417867E-2</c:v>
                </c:pt>
                <c:pt idx="959">
                  <c:v>3.9556152859045013E-2</c:v>
                </c:pt>
                <c:pt idx="960">
                  <c:v>3.9067365163971607E-2</c:v>
                </c:pt>
                <c:pt idx="961">
                  <c:v>3.8177192722710987E-2</c:v>
                </c:pt>
                <c:pt idx="962">
                  <c:v>3.7397434948702457E-2</c:v>
                </c:pt>
                <c:pt idx="963">
                  <c:v>3.7042476843168526E-2</c:v>
                </c:pt>
                <c:pt idx="964">
                  <c:v>3.614053711296901E-2</c:v>
                </c:pt>
                <c:pt idx="965">
                  <c:v>3.5930596781591259E-2</c:v>
                </c:pt>
                <c:pt idx="966">
                  <c:v>3.5294261972832794E-2</c:v>
                </c:pt>
                <c:pt idx="967">
                  <c:v>3.4721634120356615E-2</c:v>
                </c:pt>
                <c:pt idx="968">
                  <c:v>3.4397655878770167E-2</c:v>
                </c:pt>
                <c:pt idx="969">
                  <c:v>3.3783912020932338E-2</c:v>
                </c:pt>
                <c:pt idx="970">
                  <c:v>3.3449727825614978E-2</c:v>
                </c:pt>
                <c:pt idx="971">
                  <c:v>3.3217866399854398E-2</c:v>
                </c:pt>
                <c:pt idx="972">
                  <c:v>3.2929911328240261E-2</c:v>
                </c:pt>
                <c:pt idx="973">
                  <c:v>3.2692641116435425E-2</c:v>
                </c:pt>
                <c:pt idx="974">
                  <c:v>3.2229540246071525E-2</c:v>
                </c:pt>
                <c:pt idx="975">
                  <c:v>3.2106413072011411E-2</c:v>
                </c:pt>
                <c:pt idx="976">
                  <c:v>3.1891617173546327E-2</c:v>
                </c:pt>
                <c:pt idx="977">
                  <c:v>3.1776358024114215E-2</c:v>
                </c:pt>
                <c:pt idx="978">
                  <c:v>3.162477050234877E-2</c:v>
                </c:pt>
                <c:pt idx="979">
                  <c:v>3.1382315573824288E-2</c:v>
                </c:pt>
                <c:pt idx="980">
                  <c:v>3.1448869870655441E-2</c:v>
                </c:pt>
                <c:pt idx="981">
                  <c:v>3.1320947352191375E-2</c:v>
                </c:pt>
                <c:pt idx="982">
                  <c:v>3.1223949810872873E-2</c:v>
                </c:pt>
                <c:pt idx="983">
                  <c:v>3.1184466323414987E-2</c:v>
                </c:pt>
                <c:pt idx="984">
                  <c:v>3.1230334488794063E-2</c:v>
                </c:pt>
                <c:pt idx="985">
                  <c:v>3.0938884760288377E-2</c:v>
                </c:pt>
                <c:pt idx="986">
                  <c:v>3.1130084028213854E-2</c:v>
                </c:pt>
                <c:pt idx="987">
                  <c:v>3.0974672259612469E-2</c:v>
                </c:pt>
                <c:pt idx="988">
                  <c:v>3.0514454287984955E-2</c:v>
                </c:pt>
                <c:pt idx="989">
                  <c:v>3.0518153796292902E-2</c:v>
                </c:pt>
                <c:pt idx="990">
                  <c:v>3.0566613899132459E-2</c:v>
                </c:pt>
                <c:pt idx="991">
                  <c:v>3.0374528588546643E-2</c:v>
                </c:pt>
                <c:pt idx="992">
                  <c:v>3.0128187281569133E-2</c:v>
                </c:pt>
                <c:pt idx="993">
                  <c:v>2.9774555057456912E-2</c:v>
                </c:pt>
                <c:pt idx="994">
                  <c:v>2.9735105121239423E-2</c:v>
                </c:pt>
                <c:pt idx="995">
                  <c:v>2.9353593034250367E-2</c:v>
                </c:pt>
                <c:pt idx="996">
                  <c:v>2.9040098778135532E-2</c:v>
                </c:pt>
                <c:pt idx="997">
                  <c:v>2.9134345886064759E-2</c:v>
                </c:pt>
                <c:pt idx="998">
                  <c:v>2.8567715010778375E-2</c:v>
                </c:pt>
                <c:pt idx="999">
                  <c:v>2.8484276123373304E-2</c:v>
                </c:pt>
                <c:pt idx="1000">
                  <c:v>2.7994905655535477E-2</c:v>
                </c:pt>
                <c:pt idx="1001">
                  <c:v>2.7727865701654395E-2</c:v>
                </c:pt>
                <c:pt idx="1002">
                  <c:v>2.7328995543393287E-2</c:v>
                </c:pt>
                <c:pt idx="1003">
                  <c:v>2.7153728352824081E-2</c:v>
                </c:pt>
                <c:pt idx="1004">
                  <c:v>2.7108926385236921E-2</c:v>
                </c:pt>
                <c:pt idx="1005">
                  <c:v>2.6920303326343421E-2</c:v>
                </c:pt>
                <c:pt idx="1006">
                  <c:v>2.6531352414169252E-2</c:v>
                </c:pt>
                <c:pt idx="1007">
                  <c:v>2.6136418178771759E-2</c:v>
                </c:pt>
                <c:pt idx="1008">
                  <c:v>2.5881567777683055E-2</c:v>
                </c:pt>
                <c:pt idx="1009">
                  <c:v>2.5552385005879145E-2</c:v>
                </c:pt>
                <c:pt idx="1010">
                  <c:v>2.5400233045468432E-2</c:v>
                </c:pt>
                <c:pt idx="1011">
                  <c:v>2.5123561596341413E-2</c:v>
                </c:pt>
                <c:pt idx="1012">
                  <c:v>2.4693221115666786E-2</c:v>
                </c:pt>
                <c:pt idx="1013">
                  <c:v>2.4319691240760267E-2</c:v>
                </c:pt>
                <c:pt idx="1014">
                  <c:v>2.4497486578284548E-2</c:v>
                </c:pt>
                <c:pt idx="1015">
                  <c:v>2.4266743074840117E-2</c:v>
                </c:pt>
                <c:pt idx="1016">
                  <c:v>2.3713082715854625E-2</c:v>
                </c:pt>
                <c:pt idx="1017">
                  <c:v>2.3524132828348313E-2</c:v>
                </c:pt>
                <c:pt idx="1018">
                  <c:v>2.3507173139305382E-2</c:v>
                </c:pt>
                <c:pt idx="1019">
                  <c:v>2.3323296724282686E-2</c:v>
                </c:pt>
                <c:pt idx="1020">
                  <c:v>2.3256927138517989E-2</c:v>
                </c:pt>
                <c:pt idx="1021">
                  <c:v>2.2926117861026597E-2</c:v>
                </c:pt>
                <c:pt idx="1022">
                  <c:v>2.254767275473327E-2</c:v>
                </c:pt>
                <c:pt idx="1023">
                  <c:v>2.257266726451861E-2</c:v>
                </c:pt>
                <c:pt idx="1024">
                  <c:v>2.2326793853135091E-2</c:v>
                </c:pt>
                <c:pt idx="1025">
                  <c:v>2.2271181484208914E-2</c:v>
                </c:pt>
                <c:pt idx="1026">
                  <c:v>2.1994223150434217E-2</c:v>
                </c:pt>
                <c:pt idx="1027">
                  <c:v>2.1830595310835078E-2</c:v>
                </c:pt>
                <c:pt idx="1028">
                  <c:v>2.1601251318767754E-2</c:v>
                </c:pt>
                <c:pt idx="1029">
                  <c:v>2.1413709597052234E-2</c:v>
                </c:pt>
                <c:pt idx="1030">
                  <c:v>2.1572163142483423E-2</c:v>
                </c:pt>
                <c:pt idx="1031">
                  <c:v>2.1267711601554457E-2</c:v>
                </c:pt>
                <c:pt idx="1032">
                  <c:v>2.1152546625588981E-2</c:v>
                </c:pt>
                <c:pt idx="1033">
                  <c:v>2.0859419841228164E-2</c:v>
                </c:pt>
                <c:pt idx="1034">
                  <c:v>2.1035964119038787E-2</c:v>
                </c:pt>
                <c:pt idx="1035">
                  <c:v>2.1067576685716547E-2</c:v>
                </c:pt>
                <c:pt idx="1036">
                  <c:v>2.0992898041140937E-2</c:v>
                </c:pt>
                <c:pt idx="1037">
                  <c:v>2.0593395947353547E-2</c:v>
                </c:pt>
                <c:pt idx="1038">
                  <c:v>2.0727418770183848E-2</c:v>
                </c:pt>
                <c:pt idx="1039">
                  <c:v>2.0507620012088616E-2</c:v>
                </c:pt>
                <c:pt idx="1040">
                  <c:v>2.0429457711706654E-2</c:v>
                </c:pt>
                <c:pt idx="1041">
                  <c:v>2.0317905292985067E-2</c:v>
                </c:pt>
                <c:pt idx="1042">
                  <c:v>2.0172347232530131E-2</c:v>
                </c:pt>
                <c:pt idx="1043">
                  <c:v>2.0428331690715496E-2</c:v>
                </c:pt>
                <c:pt idx="1044">
                  <c:v>2.0134888170467897E-2</c:v>
                </c:pt>
                <c:pt idx="1045">
                  <c:v>1.9868538457828436E-2</c:v>
                </c:pt>
                <c:pt idx="1046">
                  <c:v>1.9845018435989476E-2</c:v>
                </c:pt>
                <c:pt idx="1047">
                  <c:v>1.9914246034287725E-2</c:v>
                </c:pt>
                <c:pt idx="1048">
                  <c:v>1.9756168370880445E-2</c:v>
                </c:pt>
                <c:pt idx="1049">
                  <c:v>2.012354342811425E-2</c:v>
                </c:pt>
                <c:pt idx="1050">
                  <c:v>1.9704092467050283E-2</c:v>
                </c:pt>
                <c:pt idx="1051">
                  <c:v>1.9563016455273727E-2</c:v>
                </c:pt>
                <c:pt idx="1052">
                  <c:v>1.9657765892144203E-2</c:v>
                </c:pt>
                <c:pt idx="1053">
                  <c:v>1.9731206661131626E-2</c:v>
                </c:pt>
                <c:pt idx="1054">
                  <c:v>1.9760971228986682E-2</c:v>
                </c:pt>
                <c:pt idx="1055">
                  <c:v>1.9804071503165505E-2</c:v>
                </c:pt>
                <c:pt idx="1056">
                  <c:v>1.9754873401000215E-2</c:v>
                </c:pt>
                <c:pt idx="1057">
                  <c:v>1.9975727555629434E-2</c:v>
                </c:pt>
                <c:pt idx="1058">
                  <c:v>1.9914478888363969E-2</c:v>
                </c:pt>
                <c:pt idx="1059">
                  <c:v>1.9771908684957849E-2</c:v>
                </c:pt>
                <c:pt idx="1060">
                  <c:v>1.993524771431986E-2</c:v>
                </c:pt>
                <c:pt idx="1061">
                  <c:v>1.998040196472552E-2</c:v>
                </c:pt>
                <c:pt idx="1062">
                  <c:v>2.0382886135442761E-2</c:v>
                </c:pt>
                <c:pt idx="1063">
                  <c:v>2.0080673292307897E-2</c:v>
                </c:pt>
                <c:pt idx="1064">
                  <c:v>2.0081854621939847E-2</c:v>
                </c:pt>
                <c:pt idx="1065">
                  <c:v>2.0344269755911169E-2</c:v>
                </c:pt>
                <c:pt idx="1066">
                  <c:v>2.0343170359237068E-2</c:v>
                </c:pt>
                <c:pt idx="1067">
                  <c:v>2.0328678279279994E-2</c:v>
                </c:pt>
                <c:pt idx="1068">
                  <c:v>2.040065412549644E-2</c:v>
                </c:pt>
                <c:pt idx="1069">
                  <c:v>2.0561053623163895E-2</c:v>
                </c:pt>
                <c:pt idx="1070">
                  <c:v>2.0652380086751857E-2</c:v>
                </c:pt>
                <c:pt idx="1071">
                  <c:v>2.0786648735246317E-2</c:v>
                </c:pt>
                <c:pt idx="1072">
                  <c:v>2.0802858481704534E-2</c:v>
                </c:pt>
                <c:pt idx="1073">
                  <c:v>2.0781612885605458E-2</c:v>
                </c:pt>
                <c:pt idx="1074">
                  <c:v>2.0928270248647646E-2</c:v>
                </c:pt>
                <c:pt idx="1075">
                  <c:v>2.0756063774333509E-2</c:v>
                </c:pt>
                <c:pt idx="1076">
                  <c:v>2.084110565008342E-2</c:v>
                </c:pt>
                <c:pt idx="1077">
                  <c:v>2.1238086989600991E-2</c:v>
                </c:pt>
                <c:pt idx="1078">
                  <c:v>2.083037907220631E-2</c:v>
                </c:pt>
                <c:pt idx="1079">
                  <c:v>2.0836681321872944E-2</c:v>
                </c:pt>
                <c:pt idx="1080">
                  <c:v>2.1198289900762005E-2</c:v>
                </c:pt>
                <c:pt idx="1081">
                  <c:v>2.1168182696158697E-2</c:v>
                </c:pt>
                <c:pt idx="1082">
                  <c:v>2.1004660522571428E-2</c:v>
                </c:pt>
                <c:pt idx="1083">
                  <c:v>2.1046276393949574E-2</c:v>
                </c:pt>
                <c:pt idx="1084">
                  <c:v>2.1027031109672887E-2</c:v>
                </c:pt>
                <c:pt idx="1085">
                  <c:v>2.1101047613514824E-2</c:v>
                </c:pt>
                <c:pt idx="1086">
                  <c:v>2.1131265549203238E-2</c:v>
                </c:pt>
                <c:pt idx="1087">
                  <c:v>2.1025245488199746E-2</c:v>
                </c:pt>
                <c:pt idx="1088">
                  <c:v>2.1217088419403066E-2</c:v>
                </c:pt>
                <c:pt idx="1089">
                  <c:v>2.1160836803200165E-2</c:v>
                </c:pt>
                <c:pt idx="1090">
                  <c:v>2.1338592679187075E-2</c:v>
                </c:pt>
                <c:pt idx="1091">
                  <c:v>2.1222157229022615E-2</c:v>
                </c:pt>
                <c:pt idx="1092">
                  <c:v>2.1370866200242828E-2</c:v>
                </c:pt>
                <c:pt idx="1093">
                  <c:v>2.1227234191896514E-2</c:v>
                </c:pt>
                <c:pt idx="1094">
                  <c:v>2.1303411642176352E-2</c:v>
                </c:pt>
                <c:pt idx="1095">
                  <c:v>2.1142228851864415E-2</c:v>
                </c:pt>
                <c:pt idx="1096">
                  <c:v>2.145977090399025E-2</c:v>
                </c:pt>
                <c:pt idx="1097">
                  <c:v>2.1328514016004056E-2</c:v>
                </c:pt>
                <c:pt idx="1098">
                  <c:v>2.1214890221284147E-2</c:v>
                </c:pt>
                <c:pt idx="1099">
                  <c:v>2.1302264252064513E-2</c:v>
                </c:pt>
                <c:pt idx="1100">
                  <c:v>2.1498624868471598E-2</c:v>
                </c:pt>
                <c:pt idx="1101">
                  <c:v>2.1330525926214764E-2</c:v>
                </c:pt>
                <c:pt idx="1102">
                  <c:v>2.1299214084736329E-2</c:v>
                </c:pt>
                <c:pt idx="1103">
                  <c:v>2.1211381910079961E-2</c:v>
                </c:pt>
                <c:pt idx="1104">
                  <c:v>2.135072203920817E-2</c:v>
                </c:pt>
                <c:pt idx="1105">
                  <c:v>2.1333018644926541E-2</c:v>
                </c:pt>
                <c:pt idx="1106">
                  <c:v>2.1244815429447884E-2</c:v>
                </c:pt>
                <c:pt idx="1107">
                  <c:v>2.1085100428695523E-2</c:v>
                </c:pt>
                <c:pt idx="1108">
                  <c:v>2.1183921202419676E-2</c:v>
                </c:pt>
                <c:pt idx="1109">
                  <c:v>2.0992254868826294E-2</c:v>
                </c:pt>
                <c:pt idx="1110">
                  <c:v>2.1109790396365114E-2</c:v>
                </c:pt>
                <c:pt idx="1111">
                  <c:v>2.106608541522283E-2</c:v>
                </c:pt>
                <c:pt idx="1112">
                  <c:v>2.0990619980826939E-2</c:v>
                </c:pt>
                <c:pt idx="1113">
                  <c:v>2.0899554513903174E-2</c:v>
                </c:pt>
                <c:pt idx="1114">
                  <c:v>2.0486830352663511E-2</c:v>
                </c:pt>
                <c:pt idx="1115">
                  <c:v>2.0905945773485386E-2</c:v>
                </c:pt>
                <c:pt idx="1116">
                  <c:v>2.0546959035480501E-2</c:v>
                </c:pt>
                <c:pt idx="1117">
                  <c:v>2.042757750561185E-2</c:v>
                </c:pt>
                <c:pt idx="1118">
                  <c:v>2.024780788101448E-2</c:v>
                </c:pt>
                <c:pt idx="1119">
                  <c:v>2.0273120097499934E-2</c:v>
                </c:pt>
                <c:pt idx="1120">
                  <c:v>2.0228246319021845E-2</c:v>
                </c:pt>
                <c:pt idx="1121">
                  <c:v>2.0090738276639018E-2</c:v>
                </c:pt>
                <c:pt idx="1122">
                  <c:v>2.0028825662877617E-2</c:v>
                </c:pt>
                <c:pt idx="1123">
                  <c:v>1.979594363548683E-2</c:v>
                </c:pt>
                <c:pt idx="1124">
                  <c:v>1.9571104213931299E-2</c:v>
                </c:pt>
                <c:pt idx="1125">
                  <c:v>1.9474333817925047E-2</c:v>
                </c:pt>
                <c:pt idx="1126">
                  <c:v>1.9364819533213815E-2</c:v>
                </c:pt>
                <c:pt idx="1127">
                  <c:v>1.9531359521262563E-2</c:v>
                </c:pt>
                <c:pt idx="1128">
                  <c:v>1.9389794497360575E-2</c:v>
                </c:pt>
                <c:pt idx="1129">
                  <c:v>1.9218698288296938E-2</c:v>
                </c:pt>
                <c:pt idx="1130">
                  <c:v>1.9159354144341393E-2</c:v>
                </c:pt>
                <c:pt idx="1131">
                  <c:v>1.897526764507081E-2</c:v>
                </c:pt>
                <c:pt idx="1132">
                  <c:v>1.9136473828849854E-2</c:v>
                </c:pt>
                <c:pt idx="1133">
                  <c:v>1.8888317279619014E-2</c:v>
                </c:pt>
                <c:pt idx="1134">
                  <c:v>1.8736430246582562E-2</c:v>
                </c:pt>
                <c:pt idx="1135">
                  <c:v>1.8684785897534782E-2</c:v>
                </c:pt>
                <c:pt idx="1136">
                  <c:v>1.8731120876787469E-2</c:v>
                </c:pt>
                <c:pt idx="1137">
                  <c:v>1.840482923176576E-2</c:v>
                </c:pt>
                <c:pt idx="1138">
                  <c:v>1.8340567243731318E-2</c:v>
                </c:pt>
                <c:pt idx="1139">
                  <c:v>1.8407891137366076E-2</c:v>
                </c:pt>
                <c:pt idx="1140">
                  <c:v>1.8132199032013286E-2</c:v>
                </c:pt>
                <c:pt idx="1141">
                  <c:v>1.8017383928450929E-2</c:v>
                </c:pt>
                <c:pt idx="1142">
                  <c:v>1.814319438829801E-2</c:v>
                </c:pt>
                <c:pt idx="1143">
                  <c:v>1.7814679092459516E-2</c:v>
                </c:pt>
                <c:pt idx="1144">
                  <c:v>1.7701849012530069E-2</c:v>
                </c:pt>
                <c:pt idx="1145">
                  <c:v>1.7715495811058319E-2</c:v>
                </c:pt>
                <c:pt idx="1146">
                  <c:v>1.7401476916959317E-2</c:v>
                </c:pt>
                <c:pt idx="1147">
                  <c:v>1.7462117908308334E-2</c:v>
                </c:pt>
                <c:pt idx="1148">
                  <c:v>1.7161425113152929E-2</c:v>
                </c:pt>
                <c:pt idx="1149">
                  <c:v>1.7192577381522942E-2</c:v>
                </c:pt>
                <c:pt idx="1150">
                  <c:v>1.6821458227573267E-2</c:v>
                </c:pt>
                <c:pt idx="1151">
                  <c:v>1.6961041038206424E-2</c:v>
                </c:pt>
                <c:pt idx="1152">
                  <c:v>1.6771724792449431E-2</c:v>
                </c:pt>
                <c:pt idx="1153">
                  <c:v>1.6561462176762593E-2</c:v>
                </c:pt>
                <c:pt idx="1154">
                  <c:v>1.6364673321590629E-2</c:v>
                </c:pt>
                <c:pt idx="1155">
                  <c:v>1.6246515293180708E-2</c:v>
                </c:pt>
                <c:pt idx="1156">
                  <c:v>1.6195729742130367E-2</c:v>
                </c:pt>
                <c:pt idx="1157">
                  <c:v>1.6045045129613637E-2</c:v>
                </c:pt>
                <c:pt idx="1158">
                  <c:v>1.6074684915426438E-2</c:v>
                </c:pt>
                <c:pt idx="1159">
                  <c:v>1.5707982465203652E-2</c:v>
                </c:pt>
                <c:pt idx="1160">
                  <c:v>1.5502193676008722E-2</c:v>
                </c:pt>
                <c:pt idx="1161">
                  <c:v>1.5186131908476692E-2</c:v>
                </c:pt>
                <c:pt idx="1162">
                  <c:v>1.5187377879948425E-2</c:v>
                </c:pt>
                <c:pt idx="1163">
                  <c:v>1.4923969384808864E-2</c:v>
                </c:pt>
                <c:pt idx="1164">
                  <c:v>1.4772339807872587E-2</c:v>
                </c:pt>
                <c:pt idx="1165">
                  <c:v>1.4665711434041512E-2</c:v>
                </c:pt>
                <c:pt idx="1166">
                  <c:v>1.4370279805625458E-2</c:v>
                </c:pt>
                <c:pt idx="1167">
                  <c:v>1.42599722464378E-2</c:v>
                </c:pt>
                <c:pt idx="1168">
                  <c:v>1.4003103548553737E-2</c:v>
                </c:pt>
                <c:pt idx="1169">
                  <c:v>1.3716280314704777E-2</c:v>
                </c:pt>
                <c:pt idx="1170">
                  <c:v>1.3648169695894861E-2</c:v>
                </c:pt>
                <c:pt idx="1171">
                  <c:v>1.3499604525673812E-2</c:v>
                </c:pt>
                <c:pt idx="1172">
                  <c:v>1.3159175303108287E-2</c:v>
                </c:pt>
                <c:pt idx="1173">
                  <c:v>1.3103324668253331E-2</c:v>
                </c:pt>
                <c:pt idx="1174">
                  <c:v>1.2756235765463673E-2</c:v>
                </c:pt>
                <c:pt idx="1175">
                  <c:v>1.2663915169945295E-2</c:v>
                </c:pt>
                <c:pt idx="1176">
                  <c:v>1.2383370459631549E-2</c:v>
                </c:pt>
                <c:pt idx="1177">
                  <c:v>1.2331910813213987E-2</c:v>
                </c:pt>
                <c:pt idx="1178">
                  <c:v>1.2051763802285096E-2</c:v>
                </c:pt>
                <c:pt idx="1179">
                  <c:v>1.1892558904797543E-2</c:v>
                </c:pt>
                <c:pt idx="1180">
                  <c:v>1.1665150913405493E-2</c:v>
                </c:pt>
                <c:pt idx="1181">
                  <c:v>1.1445575422370628E-2</c:v>
                </c:pt>
                <c:pt idx="1182">
                  <c:v>1.129819967202739E-2</c:v>
                </c:pt>
                <c:pt idx="1183">
                  <c:v>1.1059292348263253E-2</c:v>
                </c:pt>
                <c:pt idx="1184">
                  <c:v>1.0739513228433615E-2</c:v>
                </c:pt>
                <c:pt idx="1185">
                  <c:v>1.0731084933681984E-2</c:v>
                </c:pt>
                <c:pt idx="1186">
                  <c:v>1.0649310712769259E-2</c:v>
                </c:pt>
                <c:pt idx="1187">
                  <c:v>1.0418704394808329E-2</c:v>
                </c:pt>
                <c:pt idx="1188">
                  <c:v>1.0207942545563512E-2</c:v>
                </c:pt>
                <c:pt idx="1189">
                  <c:v>9.9980746525369542E-3</c:v>
                </c:pt>
                <c:pt idx="1190">
                  <c:v>9.8597646575554233E-3</c:v>
                </c:pt>
                <c:pt idx="1191">
                  <c:v>9.6766092128330351E-3</c:v>
                </c:pt>
                <c:pt idx="1192">
                  <c:v>9.520499327566604E-3</c:v>
                </c:pt>
                <c:pt idx="1193">
                  <c:v>9.2789555685695337E-3</c:v>
                </c:pt>
                <c:pt idx="1194">
                  <c:v>9.284071549662893E-3</c:v>
                </c:pt>
                <c:pt idx="1195">
                  <c:v>9.0441132415995697E-3</c:v>
                </c:pt>
                <c:pt idx="1196">
                  <c:v>8.9871697733927731E-3</c:v>
                </c:pt>
                <c:pt idx="1197">
                  <c:v>8.7422470935419501E-3</c:v>
                </c:pt>
                <c:pt idx="1198">
                  <c:v>8.7347988334769457E-3</c:v>
                </c:pt>
                <c:pt idx="1199">
                  <c:v>8.6353849804407419E-3</c:v>
                </c:pt>
                <c:pt idx="1200">
                  <c:v>8.40588940343329E-3</c:v>
                </c:pt>
                <c:pt idx="1201">
                  <c:v>8.3301191352804956E-3</c:v>
                </c:pt>
                <c:pt idx="1202">
                  <c:v>8.1443863386526406E-3</c:v>
                </c:pt>
                <c:pt idx="1203">
                  <c:v>8.0107181924966887E-3</c:v>
                </c:pt>
                <c:pt idx="1204">
                  <c:v>7.7928905998298666E-3</c:v>
                </c:pt>
                <c:pt idx="1205">
                  <c:v>7.7642441566869759E-3</c:v>
                </c:pt>
                <c:pt idx="1206">
                  <c:v>7.5432790692484299E-3</c:v>
                </c:pt>
                <c:pt idx="1207">
                  <c:v>7.2915169240000029E-3</c:v>
                </c:pt>
                <c:pt idx="1208">
                  <c:v>7.2280226872279314E-3</c:v>
                </c:pt>
                <c:pt idx="1209">
                  <c:v>7.0487004393061624E-3</c:v>
                </c:pt>
                <c:pt idx="1210">
                  <c:v>7.0614370544425341E-3</c:v>
                </c:pt>
                <c:pt idx="1211">
                  <c:v>6.8427877465196442E-3</c:v>
                </c:pt>
                <c:pt idx="1212">
                  <c:v>6.6731386652310841E-3</c:v>
                </c:pt>
                <c:pt idx="1213">
                  <c:v>6.5668611360940772E-3</c:v>
                </c:pt>
                <c:pt idx="1214">
                  <c:v>6.5992145518520388E-3</c:v>
                </c:pt>
                <c:pt idx="1215">
                  <c:v>6.266444789351195E-3</c:v>
                </c:pt>
                <c:pt idx="1216">
                  <c:v>6.197925602333388E-3</c:v>
                </c:pt>
                <c:pt idx="1217">
                  <c:v>6.2414622332387197E-3</c:v>
                </c:pt>
                <c:pt idx="1218">
                  <c:v>6.0087009063238793E-3</c:v>
                </c:pt>
                <c:pt idx="1219">
                  <c:v>5.7795356481187728E-3</c:v>
                </c:pt>
                <c:pt idx="1220">
                  <c:v>5.7158320206926565E-3</c:v>
                </c:pt>
                <c:pt idx="1221">
                  <c:v>5.5812774699209138E-3</c:v>
                </c:pt>
                <c:pt idx="1222">
                  <c:v>5.3966666214443175E-3</c:v>
                </c:pt>
                <c:pt idx="1223">
                  <c:v>5.4784524999116242E-3</c:v>
                </c:pt>
                <c:pt idx="1224">
                  <c:v>5.2055960212402906E-3</c:v>
                </c:pt>
                <c:pt idx="1225">
                  <c:v>5.0849511146407352E-3</c:v>
                </c:pt>
                <c:pt idx="1226">
                  <c:v>4.9029946773029333E-3</c:v>
                </c:pt>
                <c:pt idx="1227">
                  <c:v>4.826651569497218E-3</c:v>
                </c:pt>
                <c:pt idx="1228">
                  <c:v>4.6845409448083054E-3</c:v>
                </c:pt>
                <c:pt idx="1229">
                  <c:v>4.598597305828258E-3</c:v>
                </c:pt>
                <c:pt idx="1230">
                  <c:v>4.5525411760022373E-3</c:v>
                </c:pt>
                <c:pt idx="1231">
                  <c:v>4.3810396614015583E-3</c:v>
                </c:pt>
                <c:pt idx="1232">
                  <c:v>4.3415213757060332E-3</c:v>
                </c:pt>
                <c:pt idx="1233">
                  <c:v>4.2527468303932454E-3</c:v>
                </c:pt>
                <c:pt idx="1234">
                  <c:v>4.2159682189817672E-3</c:v>
                </c:pt>
                <c:pt idx="1235">
                  <c:v>4.0565879993654276E-3</c:v>
                </c:pt>
                <c:pt idx="1236">
                  <c:v>3.9278936817249872E-3</c:v>
                </c:pt>
                <c:pt idx="1237">
                  <c:v>4.0964752035103323E-3</c:v>
                </c:pt>
                <c:pt idx="1238">
                  <c:v>3.8601282826479406E-3</c:v>
                </c:pt>
                <c:pt idx="1239">
                  <c:v>3.6770610675969755E-3</c:v>
                </c:pt>
                <c:pt idx="1240">
                  <c:v>3.7037405941515271E-3</c:v>
                </c:pt>
                <c:pt idx="1241">
                  <c:v>3.666663842079667E-3</c:v>
                </c:pt>
                <c:pt idx="1242">
                  <c:v>3.6953817146766522E-3</c:v>
                </c:pt>
                <c:pt idx="1243">
                  <c:v>3.4177784451973579E-3</c:v>
                </c:pt>
                <c:pt idx="1244">
                  <c:v>3.2668811025926246E-3</c:v>
                </c:pt>
                <c:pt idx="1245">
                  <c:v>3.2426424635332053E-3</c:v>
                </c:pt>
                <c:pt idx="1246">
                  <c:v>3.1424266828212095E-3</c:v>
                </c:pt>
                <c:pt idx="1247">
                  <c:v>3.1396908950585174E-3</c:v>
                </c:pt>
                <c:pt idx="1248">
                  <c:v>2.9558301957830109E-3</c:v>
                </c:pt>
                <c:pt idx="1249">
                  <c:v>2.8589168765249633E-3</c:v>
                </c:pt>
                <c:pt idx="1250">
                  <c:v>3.0019777067712729E-3</c:v>
                </c:pt>
                <c:pt idx="1251">
                  <c:v>3.0106059859744787E-3</c:v>
                </c:pt>
                <c:pt idx="1252">
                  <c:v>3.0394347904285461E-3</c:v>
                </c:pt>
                <c:pt idx="1253">
                  <c:v>2.8999140290644314E-3</c:v>
                </c:pt>
                <c:pt idx="1254">
                  <c:v>3.036750306790615E-3</c:v>
                </c:pt>
                <c:pt idx="1255">
                  <c:v>2.6622584536613904E-3</c:v>
                </c:pt>
                <c:pt idx="1256">
                  <c:v>2.7987454987496545E-3</c:v>
                </c:pt>
                <c:pt idx="1257">
                  <c:v>2.7665235487829391E-3</c:v>
                </c:pt>
                <c:pt idx="1258">
                  <c:v>2.8253687655219357E-3</c:v>
                </c:pt>
                <c:pt idx="1259">
                  <c:v>2.8481822581243842E-3</c:v>
                </c:pt>
                <c:pt idx="1260">
                  <c:v>2.7401683527128705E-3</c:v>
                </c:pt>
                <c:pt idx="1261">
                  <c:v>2.8134203908923884E-3</c:v>
                </c:pt>
                <c:pt idx="1262">
                  <c:v>2.9570066087858844E-3</c:v>
                </c:pt>
                <c:pt idx="1263">
                  <c:v>2.9049188066758054E-3</c:v>
                </c:pt>
                <c:pt idx="1264">
                  <c:v>2.9751981302141538E-3</c:v>
                </c:pt>
                <c:pt idx="1265">
                  <c:v>2.9547046800346526E-3</c:v>
                </c:pt>
                <c:pt idx="1266">
                  <c:v>2.9225720497228665E-3</c:v>
                </c:pt>
                <c:pt idx="1267">
                  <c:v>3.2063200831797985E-3</c:v>
                </c:pt>
                <c:pt idx="1268">
                  <c:v>3.0537614535540193E-3</c:v>
                </c:pt>
                <c:pt idx="1269">
                  <c:v>3.1751276435335075E-3</c:v>
                </c:pt>
                <c:pt idx="1270">
                  <c:v>3.2024371980503182E-3</c:v>
                </c:pt>
                <c:pt idx="1271">
                  <c:v>3.4787372981524463E-3</c:v>
                </c:pt>
                <c:pt idx="1272">
                  <c:v>3.4392981480421865E-3</c:v>
                </c:pt>
                <c:pt idx="1273">
                  <c:v>3.3961533077061547E-3</c:v>
                </c:pt>
                <c:pt idx="1274">
                  <c:v>3.5352575875712729E-3</c:v>
                </c:pt>
                <c:pt idx="1275">
                  <c:v>3.6442988917417297E-3</c:v>
                </c:pt>
                <c:pt idx="1276">
                  <c:v>3.8858415140747456E-3</c:v>
                </c:pt>
                <c:pt idx="1277">
                  <c:v>3.8895146846570673E-3</c:v>
                </c:pt>
                <c:pt idx="1278">
                  <c:v>4.036681798159459E-3</c:v>
                </c:pt>
                <c:pt idx="1279">
                  <c:v>4.0994024739663439E-3</c:v>
                </c:pt>
                <c:pt idx="1280">
                  <c:v>4.1973609115124773E-3</c:v>
                </c:pt>
                <c:pt idx="1281">
                  <c:v>4.4721068846290436E-3</c:v>
                </c:pt>
                <c:pt idx="1282">
                  <c:v>4.4050441436995803E-3</c:v>
                </c:pt>
                <c:pt idx="1283">
                  <c:v>4.5754305737779923E-3</c:v>
                </c:pt>
                <c:pt idx="1284">
                  <c:v>4.8631669705317855E-3</c:v>
                </c:pt>
                <c:pt idx="1285">
                  <c:v>4.9988658138036858E-3</c:v>
                </c:pt>
                <c:pt idx="1286">
                  <c:v>5.1960628388654818E-3</c:v>
                </c:pt>
                <c:pt idx="1287">
                  <c:v>5.274155313145127E-3</c:v>
                </c:pt>
                <c:pt idx="1288">
                  <c:v>5.433213949330027E-3</c:v>
                </c:pt>
                <c:pt idx="1289">
                  <c:v>5.6540817645789922E-3</c:v>
                </c:pt>
                <c:pt idx="1290">
                  <c:v>5.6667387453564373E-3</c:v>
                </c:pt>
                <c:pt idx="1291">
                  <c:v>6.0409837010525665E-3</c:v>
                </c:pt>
                <c:pt idx="1292">
                  <c:v>6.0436745972492802E-3</c:v>
                </c:pt>
                <c:pt idx="1293">
                  <c:v>6.2638778482609243E-3</c:v>
                </c:pt>
                <c:pt idx="1294">
                  <c:v>6.5534014950592336E-3</c:v>
                </c:pt>
                <c:pt idx="1295">
                  <c:v>6.7868062184950236E-3</c:v>
                </c:pt>
                <c:pt idx="1296">
                  <c:v>6.8940511625338492E-3</c:v>
                </c:pt>
                <c:pt idx="1297">
                  <c:v>6.8736798060421746E-3</c:v>
                </c:pt>
                <c:pt idx="1298">
                  <c:v>7.2850871263489443E-3</c:v>
                </c:pt>
                <c:pt idx="1299">
                  <c:v>7.5024019309725166E-3</c:v>
                </c:pt>
                <c:pt idx="1300">
                  <c:v>7.6330513195398443E-3</c:v>
                </c:pt>
                <c:pt idx="1301">
                  <c:v>7.7901218735460971E-3</c:v>
                </c:pt>
                <c:pt idx="1302">
                  <c:v>7.122114621853904E-3</c:v>
                </c:pt>
                <c:pt idx="1303">
                  <c:v>7.4736579719614955E-3</c:v>
                </c:pt>
                <c:pt idx="1304">
                  <c:v>7.5542225100434408E-3</c:v>
                </c:pt>
                <c:pt idx="1305">
                  <c:v>7.6364959052365768E-3</c:v>
                </c:pt>
                <c:pt idx="1306">
                  <c:v>8.1478144996806369E-3</c:v>
                </c:pt>
                <c:pt idx="1307">
                  <c:v>8.1571449270348741E-3</c:v>
                </c:pt>
                <c:pt idx="1308">
                  <c:v>8.3364079625186695E-3</c:v>
                </c:pt>
                <c:pt idx="1309">
                  <c:v>8.5904773489578791E-3</c:v>
                </c:pt>
                <c:pt idx="1310">
                  <c:v>8.7869279868102897E-3</c:v>
                </c:pt>
                <c:pt idx="1311">
                  <c:v>9.2083423450937292E-3</c:v>
                </c:pt>
                <c:pt idx="1312">
                  <c:v>9.4271372083495654E-3</c:v>
                </c:pt>
                <c:pt idx="1313">
                  <c:v>9.723667135972839E-3</c:v>
                </c:pt>
                <c:pt idx="1314">
                  <c:v>9.8610092155219965E-3</c:v>
                </c:pt>
                <c:pt idx="1315">
                  <c:v>9.9844703325518182E-3</c:v>
                </c:pt>
                <c:pt idx="1316">
                  <c:v>1.0584230466038781E-2</c:v>
                </c:pt>
                <c:pt idx="1317">
                  <c:v>1.0901093240077601E-2</c:v>
                </c:pt>
                <c:pt idx="1318">
                  <c:v>1.0953518673833349E-2</c:v>
                </c:pt>
                <c:pt idx="1319">
                  <c:v>1.1435135050426985E-2</c:v>
                </c:pt>
                <c:pt idx="1320">
                  <c:v>1.1736232831532693E-2</c:v>
                </c:pt>
                <c:pt idx="1321">
                  <c:v>1.1909564512920485E-2</c:v>
                </c:pt>
                <c:pt idx="1322">
                  <c:v>1.2505454253830737E-2</c:v>
                </c:pt>
                <c:pt idx="1323">
                  <c:v>1.2697329855860629E-2</c:v>
                </c:pt>
                <c:pt idx="1324">
                  <c:v>1.3154130351924174E-2</c:v>
                </c:pt>
                <c:pt idx="1325">
                  <c:v>1.3652386302313402E-2</c:v>
                </c:pt>
                <c:pt idx="1326">
                  <c:v>1.3919401142474686E-2</c:v>
                </c:pt>
                <c:pt idx="1327">
                  <c:v>1.4368986066377407E-2</c:v>
                </c:pt>
                <c:pt idx="1328">
                  <c:v>1.4836678425341147E-2</c:v>
                </c:pt>
                <c:pt idx="1329">
                  <c:v>1.5263219404184739E-2</c:v>
                </c:pt>
                <c:pt idx="1330">
                  <c:v>1.5699536144609828E-2</c:v>
                </c:pt>
                <c:pt idx="1331">
                  <c:v>1.6374356867755544E-2</c:v>
                </c:pt>
                <c:pt idx="1332">
                  <c:v>1.6679730049060749E-2</c:v>
                </c:pt>
                <c:pt idx="1333">
                  <c:v>1.7217568965523195E-2</c:v>
                </c:pt>
                <c:pt idx="1334">
                  <c:v>1.7862061921685827E-2</c:v>
                </c:pt>
                <c:pt idx="1335">
                  <c:v>1.8257124208464041E-2</c:v>
                </c:pt>
                <c:pt idx="1336">
                  <c:v>1.8662955786128855E-2</c:v>
                </c:pt>
                <c:pt idx="1337">
                  <c:v>1.9539771920353059E-2</c:v>
                </c:pt>
                <c:pt idx="1338">
                  <c:v>2.0069489018759757E-2</c:v>
                </c:pt>
                <c:pt idx="1339">
                  <c:v>2.0544049488166159E-2</c:v>
                </c:pt>
                <c:pt idx="1340">
                  <c:v>2.1366030645732937E-2</c:v>
                </c:pt>
                <c:pt idx="1341">
                  <c:v>2.1787640355246694E-2</c:v>
                </c:pt>
                <c:pt idx="1342">
                  <c:v>2.2472552950398923E-2</c:v>
                </c:pt>
                <c:pt idx="1343">
                  <c:v>2.3156590340403033E-2</c:v>
                </c:pt>
                <c:pt idx="1344">
                  <c:v>2.384111356385037E-2</c:v>
                </c:pt>
                <c:pt idx="1345">
                  <c:v>2.4660128221738024E-2</c:v>
                </c:pt>
                <c:pt idx="1346">
                  <c:v>2.5385636880689014E-2</c:v>
                </c:pt>
                <c:pt idx="1347">
                  <c:v>2.5965896678050871E-2</c:v>
                </c:pt>
                <c:pt idx="1348">
                  <c:v>2.6724188156905793E-2</c:v>
                </c:pt>
                <c:pt idx="1349">
                  <c:v>2.7421091765118994E-2</c:v>
                </c:pt>
                <c:pt idx="1350">
                  <c:v>2.817530463727164E-2</c:v>
                </c:pt>
                <c:pt idx="1351">
                  <c:v>2.8798744275721187E-2</c:v>
                </c:pt>
                <c:pt idx="1352">
                  <c:v>2.9521042169649601E-2</c:v>
                </c:pt>
                <c:pt idx="1353">
                  <c:v>3.0284087831448887E-2</c:v>
                </c:pt>
                <c:pt idx="1354">
                  <c:v>3.0925260379808115E-2</c:v>
                </c:pt>
                <c:pt idx="1355">
                  <c:v>3.1530742435906325E-2</c:v>
                </c:pt>
                <c:pt idx="1356">
                  <c:v>3.2171809163600046E-2</c:v>
                </c:pt>
                <c:pt idx="1357">
                  <c:v>3.2944404566843999E-2</c:v>
                </c:pt>
                <c:pt idx="1358">
                  <c:v>3.3465947792571157E-2</c:v>
                </c:pt>
                <c:pt idx="1359">
                  <c:v>3.4276997095879322E-2</c:v>
                </c:pt>
                <c:pt idx="1360">
                  <c:v>3.4847065997777926E-2</c:v>
                </c:pt>
                <c:pt idx="1361">
                  <c:v>3.5601259364487409E-2</c:v>
                </c:pt>
                <c:pt idx="1362">
                  <c:v>3.6193840435614619E-2</c:v>
                </c:pt>
                <c:pt idx="1363">
                  <c:v>3.6625446877298379E-2</c:v>
                </c:pt>
                <c:pt idx="1364">
                  <c:v>3.7316397740503146E-2</c:v>
                </c:pt>
                <c:pt idx="1365">
                  <c:v>3.7810729551620209E-2</c:v>
                </c:pt>
                <c:pt idx="1366">
                  <c:v>3.8551605006915096E-2</c:v>
                </c:pt>
                <c:pt idx="1367">
                  <c:v>3.8940467090347736E-2</c:v>
                </c:pt>
                <c:pt idx="1368">
                  <c:v>3.9191345717206075E-2</c:v>
                </c:pt>
                <c:pt idx="1369">
                  <c:v>3.9644102755550317E-2</c:v>
                </c:pt>
                <c:pt idx="1370">
                  <c:v>4.000385218855991E-2</c:v>
                </c:pt>
                <c:pt idx="1371">
                  <c:v>4.0309231938936027E-2</c:v>
                </c:pt>
                <c:pt idx="1372">
                  <c:v>4.066435888354139E-2</c:v>
                </c:pt>
                <c:pt idx="1373">
                  <c:v>4.1081729777285012E-2</c:v>
                </c:pt>
                <c:pt idx="1374">
                  <c:v>4.137611240274712E-2</c:v>
                </c:pt>
                <c:pt idx="1375">
                  <c:v>4.1490283939552119E-2</c:v>
                </c:pt>
                <c:pt idx="1376">
                  <c:v>4.1922298258593879E-2</c:v>
                </c:pt>
                <c:pt idx="1377">
                  <c:v>4.2051543149766765E-2</c:v>
                </c:pt>
                <c:pt idx="1378">
                  <c:v>4.2532048145036902E-2</c:v>
                </c:pt>
                <c:pt idx="1379">
                  <c:v>4.2928065800167378E-2</c:v>
                </c:pt>
                <c:pt idx="1380">
                  <c:v>4.320786076771535E-2</c:v>
                </c:pt>
                <c:pt idx="1381">
                  <c:v>4.3187175295325231E-2</c:v>
                </c:pt>
                <c:pt idx="1382">
                  <c:v>4.3717145503089763E-2</c:v>
                </c:pt>
                <c:pt idx="1383">
                  <c:v>4.4101142259431819E-2</c:v>
                </c:pt>
                <c:pt idx="1384">
                  <c:v>4.4505774503287868E-2</c:v>
                </c:pt>
                <c:pt idx="1385">
                  <c:v>4.5107559404309355E-2</c:v>
                </c:pt>
                <c:pt idx="1386">
                  <c:v>4.5379061525800346E-2</c:v>
                </c:pt>
                <c:pt idx="1387">
                  <c:v>4.6097712274046271E-2</c:v>
                </c:pt>
                <c:pt idx="1388">
                  <c:v>4.6648623886325374E-2</c:v>
                </c:pt>
                <c:pt idx="1389">
                  <c:v>4.7325566006494735E-2</c:v>
                </c:pt>
                <c:pt idx="1390">
                  <c:v>4.8078039606507708E-2</c:v>
                </c:pt>
                <c:pt idx="1391">
                  <c:v>4.8873215122724606E-2</c:v>
                </c:pt>
                <c:pt idx="1392">
                  <c:v>4.9680472795699399E-2</c:v>
                </c:pt>
                <c:pt idx="1393">
                  <c:v>5.0586504257895556E-2</c:v>
                </c:pt>
                <c:pt idx="1394">
                  <c:v>5.143672999677161E-2</c:v>
                </c:pt>
                <c:pt idx="1395">
                  <c:v>5.2143913581550169E-2</c:v>
                </c:pt>
                <c:pt idx="1396">
                  <c:v>5.3444693102264768E-2</c:v>
                </c:pt>
                <c:pt idx="1397">
                  <c:v>5.4552879585878053E-2</c:v>
                </c:pt>
                <c:pt idx="1398">
                  <c:v>5.5449865213583291E-2</c:v>
                </c:pt>
                <c:pt idx="1399">
                  <c:v>5.689082398788349E-2</c:v>
                </c:pt>
                <c:pt idx="1400">
                  <c:v>5.8027351715129905E-2</c:v>
                </c:pt>
                <c:pt idx="1401">
                  <c:v>5.930276172415419E-2</c:v>
                </c:pt>
                <c:pt idx="1402">
                  <c:v>6.0657645293925158E-2</c:v>
                </c:pt>
                <c:pt idx="1403">
                  <c:v>6.2182544267521359E-2</c:v>
                </c:pt>
                <c:pt idx="1404">
                  <c:v>6.3305889233115767E-2</c:v>
                </c:pt>
                <c:pt idx="1405">
                  <c:v>6.4884968893569886E-2</c:v>
                </c:pt>
                <c:pt idx="1406">
                  <c:v>6.6223726259252505E-2</c:v>
                </c:pt>
                <c:pt idx="1407">
                  <c:v>6.7961305003136879E-2</c:v>
                </c:pt>
                <c:pt idx="1408">
                  <c:v>6.9384954444965438E-2</c:v>
                </c:pt>
                <c:pt idx="1409">
                  <c:v>7.1418541371435648E-2</c:v>
                </c:pt>
                <c:pt idx="1410">
                  <c:v>7.2583020089965256E-2</c:v>
                </c:pt>
                <c:pt idx="1411">
                  <c:v>7.4548551326688861E-2</c:v>
                </c:pt>
                <c:pt idx="1412">
                  <c:v>7.6666961564172464E-2</c:v>
                </c:pt>
                <c:pt idx="1413">
                  <c:v>7.8351082525800891E-2</c:v>
                </c:pt>
                <c:pt idx="1414">
                  <c:v>8.032163376223464E-2</c:v>
                </c:pt>
                <c:pt idx="1415">
                  <c:v>8.226616078786804E-2</c:v>
                </c:pt>
                <c:pt idx="1416">
                  <c:v>8.4230385591251289E-2</c:v>
                </c:pt>
                <c:pt idx="1417">
                  <c:v>8.6394985477538586E-2</c:v>
                </c:pt>
                <c:pt idx="1418">
                  <c:v>8.8494181645478856E-2</c:v>
                </c:pt>
                <c:pt idx="1419">
                  <c:v>9.0742944245840104E-2</c:v>
                </c:pt>
                <c:pt idx="1420">
                  <c:v>9.2790136768310924E-2</c:v>
                </c:pt>
                <c:pt idx="1421">
                  <c:v>9.5299314420265596E-2</c:v>
                </c:pt>
                <c:pt idx="1422">
                  <c:v>9.7479776878457755E-2</c:v>
                </c:pt>
                <c:pt idx="1423">
                  <c:v>9.9995588842859584E-2</c:v>
                </c:pt>
                <c:pt idx="1424">
                  <c:v>0.10202757090507197</c:v>
                </c:pt>
                <c:pt idx="1425">
                  <c:v>0.10443169286606808</c:v>
                </c:pt>
                <c:pt idx="1426">
                  <c:v>0.10649955655504753</c:v>
                </c:pt>
                <c:pt idx="1427">
                  <c:v>0.10855652207942867</c:v>
                </c:pt>
                <c:pt idx="1428">
                  <c:v>0.11051675246907235</c:v>
                </c:pt>
                <c:pt idx="1429">
                  <c:v>0.11237696153034199</c:v>
                </c:pt>
                <c:pt idx="1430">
                  <c:v>0.11388444893137742</c:v>
                </c:pt>
                <c:pt idx="1431">
                  <c:v>0.11552975101651054</c:v>
                </c:pt>
                <c:pt idx="1432">
                  <c:v>0.11668398571713035</c:v>
                </c:pt>
                <c:pt idx="1433">
                  <c:v>0.11761188995574344</c:v>
                </c:pt>
                <c:pt idx="1434">
                  <c:v>0.11826910496238645</c:v>
                </c:pt>
                <c:pt idx="1435">
                  <c:v>0.11877508742232527</c:v>
                </c:pt>
                <c:pt idx="1436">
                  <c:v>0.11910443332782281</c:v>
                </c:pt>
                <c:pt idx="1437">
                  <c:v>0.11883344678227294</c:v>
                </c:pt>
                <c:pt idx="1438">
                  <c:v>0.11860072029531105</c:v>
                </c:pt>
                <c:pt idx="1439">
                  <c:v>0.11799583200240676</c:v>
                </c:pt>
                <c:pt idx="1440">
                  <c:v>0.11717490723416089</c:v>
                </c:pt>
                <c:pt idx="1441">
                  <c:v>0.11647513997398944</c:v>
                </c:pt>
                <c:pt idx="1442">
                  <c:v>0.11550979593222839</c:v>
                </c:pt>
                <c:pt idx="1443">
                  <c:v>0.11415121840307801</c:v>
                </c:pt>
                <c:pt idx="1444">
                  <c:v>0.11327070353826359</c:v>
                </c:pt>
                <c:pt idx="1445">
                  <c:v>0.11198603336566612</c:v>
                </c:pt>
                <c:pt idx="1446">
                  <c:v>0.11088027486941798</c:v>
                </c:pt>
                <c:pt idx="1447">
                  <c:v>0.10946914017007175</c:v>
                </c:pt>
                <c:pt idx="1448">
                  <c:v>0.10822165618154497</c:v>
                </c:pt>
                <c:pt idx="1449">
                  <c:v>0.10724785502324184</c:v>
                </c:pt>
                <c:pt idx="1450">
                  <c:v>0.10639428127906839</c:v>
                </c:pt>
                <c:pt idx="1451">
                  <c:v>0.1054672401202793</c:v>
                </c:pt>
                <c:pt idx="1452">
                  <c:v>0.10437889312433013</c:v>
                </c:pt>
                <c:pt idx="1453">
                  <c:v>0.10388419690253162</c:v>
                </c:pt>
                <c:pt idx="1454">
                  <c:v>0.10322564602341398</c:v>
                </c:pt>
                <c:pt idx="1455">
                  <c:v>0.10264569153298422</c:v>
                </c:pt>
                <c:pt idx="1456">
                  <c:v>0.10227914630819419</c:v>
                </c:pt>
                <c:pt idx="1457">
                  <c:v>0.10205628220633985</c:v>
                </c:pt>
                <c:pt idx="1458">
                  <c:v>0.10221175545972724</c:v>
                </c:pt>
                <c:pt idx="1459">
                  <c:v>0.10191665045739413</c:v>
                </c:pt>
                <c:pt idx="1460">
                  <c:v>0.10242899016240922</c:v>
                </c:pt>
                <c:pt idx="1461">
                  <c:v>0.10272180821067937</c:v>
                </c:pt>
                <c:pt idx="1462">
                  <c:v>0.10305886484563032</c:v>
                </c:pt>
                <c:pt idx="1463">
                  <c:v>0.10371062298446956</c:v>
                </c:pt>
                <c:pt idx="1464">
                  <c:v>0.10398345304347334</c:v>
                </c:pt>
                <c:pt idx="1465">
                  <c:v>0.1046085171659358</c:v>
                </c:pt>
                <c:pt idx="1466">
                  <c:v>0.10550772783251509</c:v>
                </c:pt>
                <c:pt idx="1467">
                  <c:v>0.10642120070796959</c:v>
                </c:pt>
                <c:pt idx="1468">
                  <c:v>0.10715060071200649</c:v>
                </c:pt>
                <c:pt idx="1469">
                  <c:v>0.10796822920936132</c:v>
                </c:pt>
                <c:pt idx="1470">
                  <c:v>0.10923034256644538</c:v>
                </c:pt>
                <c:pt idx="1471">
                  <c:v>0.11032482964652832</c:v>
                </c:pt>
                <c:pt idx="1472">
                  <c:v>0.11163859669353061</c:v>
                </c:pt>
                <c:pt idx="1473">
                  <c:v>0.11312999230915906</c:v>
                </c:pt>
                <c:pt idx="1474">
                  <c:v>0.11467113599002694</c:v>
                </c:pt>
                <c:pt idx="1475">
                  <c:v>0.11666189279554413</c:v>
                </c:pt>
                <c:pt idx="1476">
                  <c:v>0.11850221797756687</c:v>
                </c:pt>
                <c:pt idx="1477">
                  <c:v>0.12054622282550627</c:v>
                </c:pt>
                <c:pt idx="1478">
                  <c:v>0.12283708941728035</c:v>
                </c:pt>
                <c:pt idx="1479">
                  <c:v>0.12499581609289832</c:v>
                </c:pt>
                <c:pt idx="1480">
                  <c:v>0.12701157866961366</c:v>
                </c:pt>
                <c:pt idx="1481">
                  <c:v>0.12960866733007953</c:v>
                </c:pt>
                <c:pt idx="1482">
                  <c:v>0.13166062611753121</c:v>
                </c:pt>
                <c:pt idx="1483">
                  <c:v>0.1339741158504946</c:v>
                </c:pt>
                <c:pt idx="1484">
                  <c:v>0.13561228366922609</c:v>
                </c:pt>
                <c:pt idx="1485">
                  <c:v>0.13751761405241783</c:v>
                </c:pt>
                <c:pt idx="1486">
                  <c:v>0.13938290483974689</c:v>
                </c:pt>
                <c:pt idx="1487">
                  <c:v>0.14095440537121379</c:v>
                </c:pt>
                <c:pt idx="1488">
                  <c:v>0.14231510533550493</c:v>
                </c:pt>
                <c:pt idx="1489">
                  <c:v>0.14331821049098786</c:v>
                </c:pt>
                <c:pt idx="1490">
                  <c:v>0.14435835906740199</c:v>
                </c:pt>
                <c:pt idx="1491">
                  <c:v>0.14478930607901375</c:v>
                </c:pt>
                <c:pt idx="1492">
                  <c:v>0.1456400963389545</c:v>
                </c:pt>
                <c:pt idx="1493">
                  <c:v>0.14599049423739077</c:v>
                </c:pt>
                <c:pt idx="1494">
                  <c:v>0.14544567188596583</c:v>
                </c:pt>
                <c:pt idx="1495">
                  <c:v>0.14524590624345449</c:v>
                </c:pt>
                <c:pt idx="1496">
                  <c:v>0.14516566874984979</c:v>
                </c:pt>
                <c:pt idx="1497">
                  <c:v>0.14453253728818621</c:v>
                </c:pt>
                <c:pt idx="1498">
                  <c:v>0.14352004477735417</c:v>
                </c:pt>
                <c:pt idx="1499">
                  <c:v>0.14286854287253253</c:v>
                </c:pt>
                <c:pt idx="1500">
                  <c:v>0.14160310715630148</c:v>
                </c:pt>
                <c:pt idx="1501">
                  <c:v>0.13982932922872032</c:v>
                </c:pt>
                <c:pt idx="1502">
                  <c:v>0.13870272210827742</c:v>
                </c:pt>
                <c:pt idx="1503">
                  <c:v>0.13660655585480783</c:v>
                </c:pt>
                <c:pt idx="1504">
                  <c:v>0.13523605841859407</c:v>
                </c:pt>
                <c:pt idx="1505">
                  <c:v>0.13336236490448203</c:v>
                </c:pt>
                <c:pt idx="1506">
                  <c:v>0.1318323504581117</c:v>
                </c:pt>
                <c:pt idx="1507">
                  <c:v>0.13032827837944097</c:v>
                </c:pt>
                <c:pt idx="1508">
                  <c:v>0.12912623517495297</c:v>
                </c:pt>
                <c:pt idx="1509">
                  <c:v>0.12817061924396059</c:v>
                </c:pt>
                <c:pt idx="1510">
                  <c:v>0.12705629670559163</c:v>
                </c:pt>
                <c:pt idx="1511">
                  <c:v>0.1266548634488508</c:v>
                </c:pt>
                <c:pt idx="1512">
                  <c:v>0.126226257917223</c:v>
                </c:pt>
                <c:pt idx="1513">
                  <c:v>0.12633070030866111</c:v>
                </c:pt>
                <c:pt idx="1514">
                  <c:v>0.12654835820686097</c:v>
                </c:pt>
                <c:pt idx="1515">
                  <c:v>0.12680209198250619</c:v>
                </c:pt>
                <c:pt idx="1516">
                  <c:v>0.12730096622432097</c:v>
                </c:pt>
                <c:pt idx="1517">
                  <c:v>0.12815058411827385</c:v>
                </c:pt>
                <c:pt idx="1518">
                  <c:v>0.12866500974645537</c:v>
                </c:pt>
                <c:pt idx="1519">
                  <c:v>0.12948831800755362</c:v>
                </c:pt>
                <c:pt idx="1520">
                  <c:v>0.1296414915333361</c:v>
                </c:pt>
                <c:pt idx="1521">
                  <c:v>0.13008163866947978</c:v>
                </c:pt>
                <c:pt idx="1522">
                  <c:v>0.12992998427289554</c:v>
                </c:pt>
                <c:pt idx="1523">
                  <c:v>0.12957946453479235</c:v>
                </c:pt>
                <c:pt idx="1524">
                  <c:v>0.12904247617999845</c:v>
                </c:pt>
                <c:pt idx="1525">
                  <c:v>0.12768650525459638</c:v>
                </c:pt>
                <c:pt idx="1526">
                  <c:v>0.12611939021444502</c:v>
                </c:pt>
                <c:pt idx="1527">
                  <c:v>0.12419618281998925</c:v>
                </c:pt>
                <c:pt idx="1528">
                  <c:v>0.12187968527056577</c:v>
                </c:pt>
                <c:pt idx="1529">
                  <c:v>0.11932800371629844</c:v>
                </c:pt>
                <c:pt idx="1530">
                  <c:v>0.1167470733115604</c:v>
                </c:pt>
                <c:pt idx="1531">
                  <c:v>0.11386193156821585</c:v>
                </c:pt>
                <c:pt idx="1532">
                  <c:v>0.11057406385671519</c:v>
                </c:pt>
                <c:pt idx="1533">
                  <c:v>0.10771229009017903</c:v>
                </c:pt>
                <c:pt idx="1534">
                  <c:v>0.10476480916787591</c:v>
                </c:pt>
                <c:pt idx="1535">
                  <c:v>0.10209145018090313</c:v>
                </c:pt>
                <c:pt idx="1536">
                  <c:v>9.9367158387986682E-2</c:v>
                </c:pt>
                <c:pt idx="1537">
                  <c:v>9.689050582656171E-2</c:v>
                </c:pt>
                <c:pt idx="1538">
                  <c:v>9.4646897875924063E-2</c:v>
                </c:pt>
                <c:pt idx="1539">
                  <c:v>9.2483413388503161E-2</c:v>
                </c:pt>
                <c:pt idx="1540">
                  <c:v>9.0593693343101814E-2</c:v>
                </c:pt>
                <c:pt idx="1541">
                  <c:v>8.9246890064704418E-2</c:v>
                </c:pt>
                <c:pt idx="1542">
                  <c:v>8.7770912183634142E-2</c:v>
                </c:pt>
                <c:pt idx="1543">
                  <c:v>8.6674021948407939E-2</c:v>
                </c:pt>
                <c:pt idx="1544">
                  <c:v>8.5013487269508928E-2</c:v>
                </c:pt>
                <c:pt idx="1545">
                  <c:v>8.4706933027359738E-2</c:v>
                </c:pt>
                <c:pt idx="1546">
                  <c:v>8.3539663250857835E-2</c:v>
                </c:pt>
                <c:pt idx="1547">
                  <c:v>8.2985715008189118E-2</c:v>
                </c:pt>
                <c:pt idx="1548">
                  <c:v>8.1973487868277142E-2</c:v>
                </c:pt>
                <c:pt idx="1549">
                  <c:v>8.1368145683386447E-2</c:v>
                </c:pt>
                <c:pt idx="1550">
                  <c:v>8.1569206694950311E-2</c:v>
                </c:pt>
                <c:pt idx="1551">
                  <c:v>8.1679583111809909E-2</c:v>
                </c:pt>
                <c:pt idx="1552">
                  <c:v>8.1225406213083676E-2</c:v>
                </c:pt>
                <c:pt idx="1553">
                  <c:v>8.1736898478846493E-2</c:v>
                </c:pt>
                <c:pt idx="1554">
                  <c:v>8.1559092702762459E-2</c:v>
                </c:pt>
                <c:pt idx="1555">
                  <c:v>8.1987803191181319E-2</c:v>
                </c:pt>
                <c:pt idx="1556">
                  <c:v>8.2396834625770535E-2</c:v>
                </c:pt>
                <c:pt idx="1557">
                  <c:v>8.3166479285392891E-2</c:v>
                </c:pt>
                <c:pt idx="1558">
                  <c:v>8.456900010829442E-2</c:v>
                </c:pt>
                <c:pt idx="1559">
                  <c:v>8.4101038549410964E-2</c:v>
                </c:pt>
                <c:pt idx="1560">
                  <c:v>8.4296796428280821E-2</c:v>
                </c:pt>
                <c:pt idx="1561">
                  <c:v>8.4681377375181791E-2</c:v>
                </c:pt>
                <c:pt idx="1562">
                  <c:v>8.349034382320128E-2</c:v>
                </c:pt>
                <c:pt idx="1563">
                  <c:v>8.375400449320429E-2</c:v>
                </c:pt>
                <c:pt idx="1564">
                  <c:v>8.3139887029171952E-2</c:v>
                </c:pt>
                <c:pt idx="1565">
                  <c:v>8.2213577411424585E-2</c:v>
                </c:pt>
                <c:pt idx="1566">
                  <c:v>8.1458529973764071E-2</c:v>
                </c:pt>
                <c:pt idx="1567">
                  <c:v>7.9710848596430739E-2</c:v>
                </c:pt>
                <c:pt idx="1568">
                  <c:v>7.8736769035449863E-2</c:v>
                </c:pt>
                <c:pt idx="1569">
                  <c:v>7.7480052268990116E-2</c:v>
                </c:pt>
                <c:pt idx="1570">
                  <c:v>7.5601269668796128E-2</c:v>
                </c:pt>
                <c:pt idx="1571">
                  <c:v>7.3409606847951919E-2</c:v>
                </c:pt>
                <c:pt idx="1572">
                  <c:v>7.1623276930464053E-2</c:v>
                </c:pt>
                <c:pt idx="1573">
                  <c:v>6.9455187603314886E-2</c:v>
                </c:pt>
                <c:pt idx="1574">
                  <c:v>6.7647017983678406E-2</c:v>
                </c:pt>
                <c:pt idx="1575">
                  <c:v>6.6043941643458753E-2</c:v>
                </c:pt>
                <c:pt idx="1576">
                  <c:v>6.4531361329020612E-2</c:v>
                </c:pt>
                <c:pt idx="1577">
                  <c:v>6.3017742326777371E-2</c:v>
                </c:pt>
                <c:pt idx="1578">
                  <c:v>6.2086212138986921E-2</c:v>
                </c:pt>
                <c:pt idx="1579">
                  <c:v>6.0261206308880655E-2</c:v>
                </c:pt>
                <c:pt idx="1580">
                  <c:v>5.9889622207331683E-2</c:v>
                </c:pt>
                <c:pt idx="1581">
                  <c:v>5.7745617530173696E-2</c:v>
                </c:pt>
                <c:pt idx="1582">
                  <c:v>5.7293128627915219E-2</c:v>
                </c:pt>
                <c:pt idx="1583">
                  <c:v>5.6973723205647406E-2</c:v>
                </c:pt>
                <c:pt idx="1584">
                  <c:v>5.6193010711634628E-2</c:v>
                </c:pt>
                <c:pt idx="1585">
                  <c:v>5.5871468349498798E-2</c:v>
                </c:pt>
                <c:pt idx="1586">
                  <c:v>5.4136459410375315E-2</c:v>
                </c:pt>
                <c:pt idx="1587">
                  <c:v>5.2640895987168521E-2</c:v>
                </c:pt>
                <c:pt idx="1588">
                  <c:v>5.2659498627712895E-2</c:v>
                </c:pt>
                <c:pt idx="1589">
                  <c:v>5.2754116650285635E-2</c:v>
                </c:pt>
                <c:pt idx="1590">
                  <c:v>5.0869372287300485E-2</c:v>
                </c:pt>
                <c:pt idx="1591">
                  <c:v>5.0040816401633159E-2</c:v>
                </c:pt>
                <c:pt idx="1592">
                  <c:v>5.0147057644442397E-2</c:v>
                </c:pt>
                <c:pt idx="1593">
                  <c:v>4.9503748533108141E-2</c:v>
                </c:pt>
                <c:pt idx="1594">
                  <c:v>4.8324025097512616E-2</c:v>
                </c:pt>
                <c:pt idx="1595">
                  <c:v>4.7356291482313365E-2</c:v>
                </c:pt>
                <c:pt idx="1596">
                  <c:v>4.6684213944851435E-2</c:v>
                </c:pt>
                <c:pt idx="1597">
                  <c:v>4.6522041890781407E-2</c:v>
                </c:pt>
                <c:pt idx="1598">
                  <c:v>4.7550336452527348E-2</c:v>
                </c:pt>
                <c:pt idx="1599">
                  <c:v>4.6309049329350205E-2</c:v>
                </c:pt>
                <c:pt idx="1600">
                  <c:v>4.571855706269666E-2</c:v>
                </c:pt>
                <c:pt idx="1601">
                  <c:v>4.5689026231888044E-2</c:v>
                </c:pt>
                <c:pt idx="1602">
                  <c:v>4.3675854282722901E-2</c:v>
                </c:pt>
                <c:pt idx="1603">
                  <c:v>4.3693490239290173E-2</c:v>
                </c:pt>
                <c:pt idx="1604">
                  <c:v>4.1440040023695807E-2</c:v>
                </c:pt>
                <c:pt idx="1605">
                  <c:v>4.0953066225937362E-2</c:v>
                </c:pt>
                <c:pt idx="1606">
                  <c:v>4.1011198380213651E-2</c:v>
                </c:pt>
                <c:pt idx="1607">
                  <c:v>3.9412941467416973E-2</c:v>
                </c:pt>
                <c:pt idx="1608">
                  <c:v>3.7847101184637938E-2</c:v>
                </c:pt>
                <c:pt idx="1609">
                  <c:v>3.7945122345216797E-2</c:v>
                </c:pt>
                <c:pt idx="1610">
                  <c:v>3.6771251521102444E-2</c:v>
                </c:pt>
                <c:pt idx="1611">
                  <c:v>3.5894859368347742E-2</c:v>
                </c:pt>
                <c:pt idx="1612">
                  <c:v>3.3772884947426404E-2</c:v>
                </c:pt>
                <c:pt idx="1613">
                  <c:v>3.2695787284675384E-2</c:v>
                </c:pt>
                <c:pt idx="1614">
                  <c:v>3.1146144795717149E-2</c:v>
                </c:pt>
                <c:pt idx="1615">
                  <c:v>3.1322476715614653E-2</c:v>
                </c:pt>
                <c:pt idx="1616">
                  <c:v>3.0009412202620229E-2</c:v>
                </c:pt>
                <c:pt idx="1617">
                  <c:v>2.9398078822470784E-2</c:v>
                </c:pt>
                <c:pt idx="1618">
                  <c:v>2.7330846684903518E-2</c:v>
                </c:pt>
                <c:pt idx="1619">
                  <c:v>2.7279433887047209E-2</c:v>
                </c:pt>
                <c:pt idx="1620">
                  <c:v>2.7486821880264235E-2</c:v>
                </c:pt>
                <c:pt idx="1621">
                  <c:v>2.6145963675449805E-2</c:v>
                </c:pt>
                <c:pt idx="1622">
                  <c:v>2.44249175028463E-2</c:v>
                </c:pt>
                <c:pt idx="1623">
                  <c:v>2.4462614364162267E-2</c:v>
                </c:pt>
                <c:pt idx="1624">
                  <c:v>2.350507932507823E-2</c:v>
                </c:pt>
                <c:pt idx="1625">
                  <c:v>2.1212894248801132E-2</c:v>
                </c:pt>
                <c:pt idx="1626">
                  <c:v>2.187530395572793E-2</c:v>
                </c:pt>
                <c:pt idx="1627">
                  <c:v>2.1502887894797696E-2</c:v>
                </c:pt>
                <c:pt idx="1628">
                  <c:v>2.1544489644352089E-2</c:v>
                </c:pt>
                <c:pt idx="1629">
                  <c:v>1.9176013854639729E-2</c:v>
                </c:pt>
                <c:pt idx="1630">
                  <c:v>1.9077044246606906E-2</c:v>
                </c:pt>
                <c:pt idx="1631">
                  <c:v>1.8979923382212664E-2</c:v>
                </c:pt>
                <c:pt idx="1632">
                  <c:v>1.9516255838661057E-2</c:v>
                </c:pt>
                <c:pt idx="1633">
                  <c:v>2.1288666119915065E-2</c:v>
                </c:pt>
                <c:pt idx="1634">
                  <c:v>1.9944296246684385E-2</c:v>
                </c:pt>
                <c:pt idx="1635">
                  <c:v>2.0661700171412185E-2</c:v>
                </c:pt>
                <c:pt idx="1636">
                  <c:v>1.8211035892154757E-2</c:v>
                </c:pt>
                <c:pt idx="1637">
                  <c:v>1.8637490181178707E-2</c:v>
                </c:pt>
                <c:pt idx="1638">
                  <c:v>1.7044047977980984E-2</c:v>
                </c:pt>
                <c:pt idx="1639">
                  <c:v>1.7242991630162064E-2</c:v>
                </c:pt>
                <c:pt idx="1640">
                  <c:v>1.6843206438519071E-2</c:v>
                </c:pt>
                <c:pt idx="1641">
                  <c:v>1.6926302905980437E-2</c:v>
                </c:pt>
                <c:pt idx="1642">
                  <c:v>1.7376954852667815E-2</c:v>
                </c:pt>
                <c:pt idx="1643">
                  <c:v>1.5700744352849561E-2</c:v>
                </c:pt>
                <c:pt idx="1644">
                  <c:v>1.6660295880177829E-2</c:v>
                </c:pt>
                <c:pt idx="1645">
                  <c:v>1.5041975675412909E-2</c:v>
                </c:pt>
                <c:pt idx="1646">
                  <c:v>1.4666192611851526E-2</c:v>
                </c:pt>
                <c:pt idx="1647">
                  <c:v>1.5832268045520074E-2</c:v>
                </c:pt>
                <c:pt idx="1648">
                  <c:v>1.6733822624613499E-2</c:v>
                </c:pt>
                <c:pt idx="1649">
                  <c:v>1.3268846853443723E-2</c:v>
                </c:pt>
                <c:pt idx="1650">
                  <c:v>1.6889267794260077E-2</c:v>
                </c:pt>
                <c:pt idx="1651">
                  <c:v>1.7562324770177971E-2</c:v>
                </c:pt>
                <c:pt idx="1652">
                  <c:v>1.0951978602499694E-2</c:v>
                </c:pt>
                <c:pt idx="1653">
                  <c:v>1.079976317629228E-2</c:v>
                </c:pt>
                <c:pt idx="1654">
                  <c:v>9.4845505456813035E-3</c:v>
                </c:pt>
                <c:pt idx="1655">
                  <c:v>8.9691906725767913E-3</c:v>
                </c:pt>
                <c:pt idx="1656">
                  <c:v>8.7455496761268854E-3</c:v>
                </c:pt>
                <c:pt idx="1657">
                  <c:v>6.9181398986603616E-3</c:v>
                </c:pt>
                <c:pt idx="1658">
                  <c:v>7.5226276746655531E-3</c:v>
                </c:pt>
                <c:pt idx="1659">
                  <c:v>6.5269144602700703E-3</c:v>
                </c:pt>
                <c:pt idx="1660">
                  <c:v>5.4652337599840235E-3</c:v>
                </c:pt>
                <c:pt idx="1661">
                  <c:v>6.7561812413129869E-3</c:v>
                </c:pt>
                <c:pt idx="1662">
                  <c:v>6.0519888787348881E-3</c:v>
                </c:pt>
                <c:pt idx="1663">
                  <c:v>6.452285511506773E-3</c:v>
                </c:pt>
                <c:pt idx="1664">
                  <c:v>2.5820374434845257E-3</c:v>
                </c:pt>
                <c:pt idx="1665">
                  <c:v>2.4252770135637404E-3</c:v>
                </c:pt>
                <c:pt idx="1666">
                  <c:v>3.574250719890943E-3</c:v>
                </c:pt>
                <c:pt idx="1667">
                  <c:v>5.3030277372867231E-3</c:v>
                </c:pt>
                <c:pt idx="1668">
                  <c:v>2.3676499633353033E-3</c:v>
                </c:pt>
                <c:pt idx="1669">
                  <c:v>4.5523672939429445E-3</c:v>
                </c:pt>
                <c:pt idx="1670">
                  <c:v>2.0058105293683133E-3</c:v>
                </c:pt>
                <c:pt idx="1671">
                  <c:v>4.0148339489071462E-3</c:v>
                </c:pt>
                <c:pt idx="1672">
                  <c:v>4.0136864116712308E-3</c:v>
                </c:pt>
                <c:pt idx="1673">
                  <c:v>2.3544644965083107E-3</c:v>
                </c:pt>
                <c:pt idx="1674">
                  <c:v>2.5917706106958378E-3</c:v>
                </c:pt>
                <c:pt idx="1675">
                  <c:v>1.2692981519753684E-3</c:v>
                </c:pt>
                <c:pt idx="1676">
                  <c:v>2.8201085588428799E-3</c:v>
                </c:pt>
                <c:pt idx="1677">
                  <c:v>5.2057101199794349E-3</c:v>
                </c:pt>
                <c:pt idx="1678">
                  <c:v>9.2728253422043223E-3</c:v>
                </c:pt>
                <c:pt idx="1679">
                  <c:v>9.092262506649771E-3</c:v>
                </c:pt>
                <c:pt idx="1680">
                  <c:v>5.0604539710189557E-3</c:v>
                </c:pt>
                <c:pt idx="1681">
                  <c:v>2.6354656218104573E-3</c:v>
                </c:pt>
                <c:pt idx="1682">
                  <c:v>6.2970422211018236E-3</c:v>
                </c:pt>
                <c:pt idx="1683">
                  <c:v>-2.4053244498208441E-3</c:v>
                </c:pt>
                <c:pt idx="1684">
                  <c:v>-2.4862578502593199E-4</c:v>
                </c:pt>
                <c:pt idx="1685">
                  <c:v>2.7391889928438835E-3</c:v>
                </c:pt>
                <c:pt idx="1686">
                  <c:v>9.3096350533914997E-3</c:v>
                </c:pt>
                <c:pt idx="1687">
                  <c:v>2.054939843929255E-3</c:v>
                </c:pt>
                <c:pt idx="1688">
                  <c:v>4.8568988003581427E-3</c:v>
                </c:pt>
                <c:pt idx="1689">
                  <c:v>5.2566954519343741E-3</c:v>
                </c:pt>
                <c:pt idx="1690">
                  <c:v>4.7810845149446508E-3</c:v>
                </c:pt>
                <c:pt idx="1691">
                  <c:v>1.0801437024281525E-3</c:v>
                </c:pt>
                <c:pt idx="1692">
                  <c:v>1.105658133900345E-2</c:v>
                </c:pt>
                <c:pt idx="1693">
                  <c:v>5.7317569067602443E-3</c:v>
                </c:pt>
                <c:pt idx="1694">
                  <c:v>7.2297705061654428E-3</c:v>
                </c:pt>
                <c:pt idx="1695">
                  <c:v>1.0253855796332288E-2</c:v>
                </c:pt>
                <c:pt idx="1696">
                  <c:v>1.3905186050230212E-2</c:v>
                </c:pt>
                <c:pt idx="1697">
                  <c:v>1.4747669007973037E-3</c:v>
                </c:pt>
                <c:pt idx="1698">
                  <c:v>1.2260708504729729E-2</c:v>
                </c:pt>
                <c:pt idx="1699">
                  <c:v>8.6822339192138449E-3</c:v>
                </c:pt>
                <c:pt idx="1700">
                  <c:v>1.085712234966538E-2</c:v>
                </c:pt>
                <c:pt idx="1701">
                  <c:v>1.4192961941771918E-2</c:v>
                </c:pt>
                <c:pt idx="1702">
                  <c:v>9.5883727182831287E-3</c:v>
                </c:pt>
                <c:pt idx="1703">
                  <c:v>9.3020530786723961E-3</c:v>
                </c:pt>
                <c:pt idx="1704">
                  <c:v>1.1462939866178235E-2</c:v>
                </c:pt>
                <c:pt idx="1705">
                  <c:v>1.0056895922345228E-2</c:v>
                </c:pt>
                <c:pt idx="1706">
                  <c:v>1.122927031161031E-2</c:v>
                </c:pt>
                <c:pt idx="1707">
                  <c:v>1.1538367232055844E-2</c:v>
                </c:pt>
                <c:pt idx="1708">
                  <c:v>1.1899835175424065E-2</c:v>
                </c:pt>
                <c:pt idx="1709">
                  <c:v>1.1849284338461736E-2</c:v>
                </c:pt>
                <c:pt idx="1710">
                  <c:v>1.2751120134781999E-2</c:v>
                </c:pt>
                <c:pt idx="1711">
                  <c:v>1.3702295775292351E-2</c:v>
                </c:pt>
                <c:pt idx="1712">
                  <c:v>1.3802615524655244E-2</c:v>
                </c:pt>
                <c:pt idx="1713">
                  <c:v>1.3842565217441097E-2</c:v>
                </c:pt>
                <c:pt idx="1714">
                  <c:v>1.5205575786259255E-2</c:v>
                </c:pt>
                <c:pt idx="1715">
                  <c:v>1.6228999144848311E-2</c:v>
                </c:pt>
                <c:pt idx="1716">
                  <c:v>1.6169839847197932E-2</c:v>
                </c:pt>
                <c:pt idx="1717">
                  <c:v>1.622901018077046E-2</c:v>
                </c:pt>
                <c:pt idx="1718">
                  <c:v>1.7132788058685029E-2</c:v>
                </c:pt>
                <c:pt idx="1719">
                  <c:v>1.7381088449106855E-2</c:v>
                </c:pt>
                <c:pt idx="1720">
                  <c:v>1.8002234343022606E-2</c:v>
                </c:pt>
                <c:pt idx="1721">
                  <c:v>1.8883452156113343E-2</c:v>
                </c:pt>
                <c:pt idx="1722">
                  <c:v>1.8841162505331386E-2</c:v>
                </c:pt>
                <c:pt idx="1723">
                  <c:v>1.863708091624618E-2</c:v>
                </c:pt>
                <c:pt idx="1724">
                  <c:v>1.9079057059530908E-2</c:v>
                </c:pt>
                <c:pt idx="1725">
                  <c:v>1.8859024823692856E-2</c:v>
                </c:pt>
                <c:pt idx="1726">
                  <c:v>1.8868328479665148E-2</c:v>
                </c:pt>
                <c:pt idx="1727">
                  <c:v>1.8246647863817609E-2</c:v>
                </c:pt>
                <c:pt idx="1728">
                  <c:v>1.8782312013997968E-2</c:v>
                </c:pt>
                <c:pt idx="1729">
                  <c:v>1.8957387653576078E-2</c:v>
                </c:pt>
                <c:pt idx="1730">
                  <c:v>1.8001024686879284E-2</c:v>
                </c:pt>
                <c:pt idx="1731">
                  <c:v>1.9149599784196381E-2</c:v>
                </c:pt>
                <c:pt idx="1732">
                  <c:v>1.8425747658869025E-2</c:v>
                </c:pt>
                <c:pt idx="1733">
                  <c:v>1.7897641351259725E-2</c:v>
                </c:pt>
                <c:pt idx="1734">
                  <c:v>1.752945270036867E-2</c:v>
                </c:pt>
                <c:pt idx="1735">
                  <c:v>1.7957071355907687E-2</c:v>
                </c:pt>
                <c:pt idx="1736">
                  <c:v>1.7342909642963467E-2</c:v>
                </c:pt>
                <c:pt idx="1737">
                  <c:v>1.7508736502620487E-2</c:v>
                </c:pt>
                <c:pt idx="1738">
                  <c:v>1.7790899532141542E-2</c:v>
                </c:pt>
                <c:pt idx="1739">
                  <c:v>1.7850385263459573E-2</c:v>
                </c:pt>
                <c:pt idx="1740">
                  <c:v>1.8281257570812979E-2</c:v>
                </c:pt>
                <c:pt idx="1741">
                  <c:v>1.7737015500123719E-2</c:v>
                </c:pt>
                <c:pt idx="1742">
                  <c:v>1.8512230120492915E-2</c:v>
                </c:pt>
                <c:pt idx="1743">
                  <c:v>1.9819570310604887E-2</c:v>
                </c:pt>
                <c:pt idx="1744">
                  <c:v>1.9921946663845422E-2</c:v>
                </c:pt>
                <c:pt idx="1745">
                  <c:v>2.0643204565830079E-2</c:v>
                </c:pt>
                <c:pt idx="1746">
                  <c:v>2.2201912808987565E-2</c:v>
                </c:pt>
                <c:pt idx="1747">
                  <c:v>2.2210721951671428E-2</c:v>
                </c:pt>
                <c:pt idx="1748">
                  <c:v>2.3866130729043675E-2</c:v>
                </c:pt>
                <c:pt idx="1749">
                  <c:v>2.5318369882450956E-2</c:v>
                </c:pt>
                <c:pt idx="1750">
                  <c:v>2.6434542098266792E-2</c:v>
                </c:pt>
                <c:pt idx="1751">
                  <c:v>2.7588604355831801E-2</c:v>
                </c:pt>
                <c:pt idx="1752">
                  <c:v>2.9499517834193748E-2</c:v>
                </c:pt>
                <c:pt idx="1753">
                  <c:v>3.0609084572028964E-2</c:v>
                </c:pt>
                <c:pt idx="1754">
                  <c:v>3.2046066745313989E-2</c:v>
                </c:pt>
                <c:pt idx="1755">
                  <c:v>3.3820240185677697E-2</c:v>
                </c:pt>
                <c:pt idx="1756">
                  <c:v>3.5764226812065675E-2</c:v>
                </c:pt>
                <c:pt idx="1757">
                  <c:v>3.7301379317804084E-2</c:v>
                </c:pt>
                <c:pt idx="1758">
                  <c:v>3.8939891707367447E-2</c:v>
                </c:pt>
                <c:pt idx="1759">
                  <c:v>4.1013059045126865E-2</c:v>
                </c:pt>
                <c:pt idx="1760">
                  <c:v>4.2524532701362833E-2</c:v>
                </c:pt>
                <c:pt idx="1761">
                  <c:v>4.4149433137920496E-2</c:v>
                </c:pt>
                <c:pt idx="1762">
                  <c:v>4.5622624530848505E-2</c:v>
                </c:pt>
                <c:pt idx="1763">
                  <c:v>4.707453300087569E-2</c:v>
                </c:pt>
                <c:pt idx="1764">
                  <c:v>4.7895960123326781E-2</c:v>
                </c:pt>
                <c:pt idx="1765">
                  <c:v>4.9417494865181322E-2</c:v>
                </c:pt>
                <c:pt idx="1766">
                  <c:v>4.9665065315253387E-2</c:v>
                </c:pt>
                <c:pt idx="1767">
                  <c:v>5.0640960398543489E-2</c:v>
                </c:pt>
                <c:pt idx="1768">
                  <c:v>5.0128456654789239E-2</c:v>
                </c:pt>
                <c:pt idx="1769">
                  <c:v>5.0347554969753738E-2</c:v>
                </c:pt>
                <c:pt idx="1770">
                  <c:v>4.9521240834248997E-2</c:v>
                </c:pt>
                <c:pt idx="1771">
                  <c:v>4.943422349975693E-2</c:v>
                </c:pt>
                <c:pt idx="1772">
                  <c:v>4.8800773004833459E-2</c:v>
                </c:pt>
                <c:pt idx="1773">
                  <c:v>4.7082349051586508E-2</c:v>
                </c:pt>
                <c:pt idx="1774">
                  <c:v>4.6467928977788397E-2</c:v>
                </c:pt>
                <c:pt idx="1775">
                  <c:v>4.5283420223441451E-2</c:v>
                </c:pt>
                <c:pt idx="1776">
                  <c:v>4.4729107056513923E-2</c:v>
                </c:pt>
                <c:pt idx="1777">
                  <c:v>4.3207277204444339E-2</c:v>
                </c:pt>
                <c:pt idx="1778">
                  <c:v>4.2223509376696167E-2</c:v>
                </c:pt>
                <c:pt idx="1779">
                  <c:v>4.1764544589012381E-2</c:v>
                </c:pt>
                <c:pt idx="1780">
                  <c:v>4.0190185425983349E-2</c:v>
                </c:pt>
                <c:pt idx="1781">
                  <c:v>4.005594170893928E-2</c:v>
                </c:pt>
                <c:pt idx="1782">
                  <c:v>3.8947767812732459E-2</c:v>
                </c:pt>
                <c:pt idx="1783">
                  <c:v>3.8795288373569603E-2</c:v>
                </c:pt>
                <c:pt idx="1784">
                  <c:v>3.7855069417182946E-2</c:v>
                </c:pt>
                <c:pt idx="1785">
                  <c:v>3.7617915473392133E-2</c:v>
                </c:pt>
                <c:pt idx="1786">
                  <c:v>3.7748334968327218E-2</c:v>
                </c:pt>
                <c:pt idx="1787">
                  <c:v>3.6739136975157516E-2</c:v>
                </c:pt>
                <c:pt idx="1788">
                  <c:v>3.6584304988117905E-2</c:v>
                </c:pt>
                <c:pt idx="1789">
                  <c:v>3.665436182967155E-2</c:v>
                </c:pt>
                <c:pt idx="1790">
                  <c:v>3.6443759390140995E-2</c:v>
                </c:pt>
                <c:pt idx="1791">
                  <c:v>3.6039905290342844E-2</c:v>
                </c:pt>
                <c:pt idx="1792">
                  <c:v>3.6370346184309038E-2</c:v>
                </c:pt>
                <c:pt idx="1793">
                  <c:v>3.6524092245366513E-2</c:v>
                </c:pt>
                <c:pt idx="1794">
                  <c:v>3.7116835140751231E-2</c:v>
                </c:pt>
                <c:pt idx="1795">
                  <c:v>3.7710328565540491E-2</c:v>
                </c:pt>
                <c:pt idx="1796">
                  <c:v>3.9141977928730504E-2</c:v>
                </c:pt>
                <c:pt idx="1797">
                  <c:v>3.962168176897149E-2</c:v>
                </c:pt>
                <c:pt idx="1798">
                  <c:v>4.1003901566087658E-2</c:v>
                </c:pt>
                <c:pt idx="1799">
                  <c:v>4.2142943628112661E-2</c:v>
                </c:pt>
                <c:pt idx="1800">
                  <c:v>4.4151898034020559E-2</c:v>
                </c:pt>
                <c:pt idx="1801">
                  <c:v>4.5095247806188954E-2</c:v>
                </c:pt>
                <c:pt idx="1802">
                  <c:v>4.6927649686929945E-2</c:v>
                </c:pt>
                <c:pt idx="1803">
                  <c:v>4.7868862415463648E-2</c:v>
                </c:pt>
                <c:pt idx="1804">
                  <c:v>4.9133217701562842E-2</c:v>
                </c:pt>
                <c:pt idx="1805">
                  <c:v>4.9881076310586553E-2</c:v>
                </c:pt>
                <c:pt idx="1806">
                  <c:v>5.0558602790303608E-2</c:v>
                </c:pt>
                <c:pt idx="1807">
                  <c:v>5.1302663356294936E-2</c:v>
                </c:pt>
                <c:pt idx="1808">
                  <c:v>5.1384343205904931E-2</c:v>
                </c:pt>
                <c:pt idx="1809">
                  <c:v>5.1169531720061973E-2</c:v>
                </c:pt>
                <c:pt idx="1810">
                  <c:v>5.0711479578042173E-2</c:v>
                </c:pt>
                <c:pt idx="1811">
                  <c:v>5.0136621348562838E-2</c:v>
                </c:pt>
                <c:pt idx="1812">
                  <c:v>4.9051848335091991E-2</c:v>
                </c:pt>
                <c:pt idx="1813">
                  <c:v>4.8016872380179682E-2</c:v>
                </c:pt>
                <c:pt idx="1814">
                  <c:v>4.6506717937836312E-2</c:v>
                </c:pt>
                <c:pt idx="1815">
                  <c:v>4.5563182280894898E-2</c:v>
                </c:pt>
                <c:pt idx="1816">
                  <c:v>4.3824115487662685E-2</c:v>
                </c:pt>
                <c:pt idx="1817">
                  <c:v>4.2964577318660213E-2</c:v>
                </c:pt>
                <c:pt idx="1818">
                  <c:v>4.1366344056525228E-2</c:v>
                </c:pt>
                <c:pt idx="1819">
                  <c:v>4.0287816695101869E-2</c:v>
                </c:pt>
                <c:pt idx="1820">
                  <c:v>3.9409418819209868E-2</c:v>
                </c:pt>
                <c:pt idx="1821">
                  <c:v>3.8092824160299688E-2</c:v>
                </c:pt>
                <c:pt idx="1822">
                  <c:v>3.743652646978432E-2</c:v>
                </c:pt>
                <c:pt idx="1823">
                  <c:v>3.6456725458716477E-2</c:v>
                </c:pt>
                <c:pt idx="1824">
                  <c:v>3.6335996602701232E-2</c:v>
                </c:pt>
                <c:pt idx="1825">
                  <c:v>3.5779414483937955E-2</c:v>
                </c:pt>
                <c:pt idx="1826">
                  <c:v>3.5364791311367438E-2</c:v>
                </c:pt>
                <c:pt idx="1827">
                  <c:v>3.4881888783199921E-2</c:v>
                </c:pt>
                <c:pt idx="1828">
                  <c:v>3.432850483886471E-2</c:v>
                </c:pt>
                <c:pt idx="1829">
                  <c:v>3.4353274227453601E-2</c:v>
                </c:pt>
                <c:pt idx="1830">
                  <c:v>3.3688027008484611E-2</c:v>
                </c:pt>
                <c:pt idx="1831">
                  <c:v>3.367972094563873E-2</c:v>
                </c:pt>
                <c:pt idx="1832">
                  <c:v>3.2854981923276572E-2</c:v>
                </c:pt>
                <c:pt idx="1833">
                  <c:v>3.2213750008071751E-2</c:v>
                </c:pt>
                <c:pt idx="1834">
                  <c:v>3.2253085084164551E-2</c:v>
                </c:pt>
                <c:pt idx="1835">
                  <c:v>3.141037446886108E-2</c:v>
                </c:pt>
                <c:pt idx="1836">
                  <c:v>3.068432312751818E-2</c:v>
                </c:pt>
                <c:pt idx="1837">
                  <c:v>3.010841185284974E-2</c:v>
                </c:pt>
                <c:pt idx="1838">
                  <c:v>2.9219209248300407E-2</c:v>
                </c:pt>
                <c:pt idx="1839">
                  <c:v>2.8527234152024215E-2</c:v>
                </c:pt>
                <c:pt idx="1840">
                  <c:v>2.7366856363524986E-2</c:v>
                </c:pt>
                <c:pt idx="1841">
                  <c:v>2.6162225863046455E-2</c:v>
                </c:pt>
                <c:pt idx="1842">
                  <c:v>2.5296258661731328E-2</c:v>
                </c:pt>
                <c:pt idx="1843">
                  <c:v>2.3900836296748471E-2</c:v>
                </c:pt>
                <c:pt idx="1844">
                  <c:v>2.2949416617839617E-2</c:v>
                </c:pt>
                <c:pt idx="1845">
                  <c:v>2.2000224689840951E-2</c:v>
                </c:pt>
                <c:pt idx="1846">
                  <c:v>2.1009994005336461E-2</c:v>
                </c:pt>
                <c:pt idx="1847">
                  <c:v>2.0489647137990511E-2</c:v>
                </c:pt>
                <c:pt idx="1848">
                  <c:v>1.9819052467920404E-2</c:v>
                </c:pt>
                <c:pt idx="1849">
                  <c:v>1.9211159364242562E-2</c:v>
                </c:pt>
                <c:pt idx="1850">
                  <c:v>1.8873005213844444E-2</c:v>
                </c:pt>
                <c:pt idx="1851">
                  <c:v>1.8407857429593753E-2</c:v>
                </c:pt>
                <c:pt idx="1852">
                  <c:v>1.8516880767643355E-2</c:v>
                </c:pt>
                <c:pt idx="1853">
                  <c:v>1.809903892091844E-2</c:v>
                </c:pt>
                <c:pt idx="1854">
                  <c:v>1.8293496537602236E-2</c:v>
                </c:pt>
                <c:pt idx="1855">
                  <c:v>1.8184558237327317E-2</c:v>
                </c:pt>
                <c:pt idx="1856">
                  <c:v>1.7998797377218049E-2</c:v>
                </c:pt>
                <c:pt idx="1857">
                  <c:v>1.7741439445371297E-2</c:v>
                </c:pt>
                <c:pt idx="1858">
                  <c:v>1.7752588826822156E-2</c:v>
                </c:pt>
                <c:pt idx="1859">
                  <c:v>1.7538849014329703E-2</c:v>
                </c:pt>
                <c:pt idx="1860">
                  <c:v>1.7182642658510969E-2</c:v>
                </c:pt>
                <c:pt idx="1861">
                  <c:v>1.6715256727218523E-2</c:v>
                </c:pt>
                <c:pt idx="1862">
                  <c:v>1.6110160280819245E-2</c:v>
                </c:pt>
                <c:pt idx="1863">
                  <c:v>1.5122435504497826E-2</c:v>
                </c:pt>
                <c:pt idx="1864">
                  <c:v>1.4711561540928789E-2</c:v>
                </c:pt>
                <c:pt idx="1865">
                  <c:v>1.3745901379455725E-2</c:v>
                </c:pt>
                <c:pt idx="1866">
                  <c:v>1.3174264778848591E-2</c:v>
                </c:pt>
                <c:pt idx="1867">
                  <c:v>1.2263987143684183E-2</c:v>
                </c:pt>
                <c:pt idx="1868">
                  <c:v>1.1458154109599831E-2</c:v>
                </c:pt>
                <c:pt idx="1869">
                  <c:v>1.0829284390454722E-2</c:v>
                </c:pt>
                <c:pt idx="1870">
                  <c:v>9.9180108416129543E-3</c:v>
                </c:pt>
                <c:pt idx="1871">
                  <c:v>9.5129925204149902E-3</c:v>
                </c:pt>
                <c:pt idx="1872">
                  <c:v>9.0932469239392889E-3</c:v>
                </c:pt>
                <c:pt idx="1873">
                  <c:v>8.5947198626363831E-3</c:v>
                </c:pt>
                <c:pt idx="1874">
                  <c:v>8.3186577432051746E-3</c:v>
                </c:pt>
                <c:pt idx="1875">
                  <c:v>7.5953829019866394E-3</c:v>
                </c:pt>
                <c:pt idx="1876">
                  <c:v>7.3754073955291689E-3</c:v>
                </c:pt>
                <c:pt idx="1877">
                  <c:v>6.9136685826470291E-3</c:v>
                </c:pt>
                <c:pt idx="1878">
                  <c:v>6.5825941366539943E-3</c:v>
                </c:pt>
                <c:pt idx="1879">
                  <c:v>6.0849123470182766E-3</c:v>
                </c:pt>
                <c:pt idx="1880">
                  <c:v>5.778102804743477E-3</c:v>
                </c:pt>
                <c:pt idx="1881">
                  <c:v>5.2047759669636463E-3</c:v>
                </c:pt>
                <c:pt idx="1882">
                  <c:v>5.1105985702788494E-3</c:v>
                </c:pt>
                <c:pt idx="1883">
                  <c:v>4.7883963369886352E-3</c:v>
                </c:pt>
                <c:pt idx="1884">
                  <c:v>4.3921079737782621E-3</c:v>
                </c:pt>
                <c:pt idx="1885">
                  <c:v>3.9663736032442866E-3</c:v>
                </c:pt>
                <c:pt idx="1886">
                  <c:v>3.8147930998552494E-3</c:v>
                </c:pt>
                <c:pt idx="1887">
                  <c:v>3.5160702880407436E-3</c:v>
                </c:pt>
                <c:pt idx="1888">
                  <c:v>2.9710081497458275E-3</c:v>
                </c:pt>
                <c:pt idx="1889">
                  <c:v>2.3554612950011412E-3</c:v>
                </c:pt>
                <c:pt idx="1890">
                  <c:v>1.9474683492070634E-3</c:v>
                </c:pt>
                <c:pt idx="1891">
                  <c:v>1.4213932673385922E-3</c:v>
                </c:pt>
                <c:pt idx="1892">
                  <c:v>9.9070632773382364E-4</c:v>
                </c:pt>
                <c:pt idx="1893">
                  <c:v>-2.0288516057478251E-5</c:v>
                </c:pt>
                <c:pt idx="1894">
                  <c:v>-6.8747151870837339E-4</c:v>
                </c:pt>
                <c:pt idx="1895">
                  <c:v>-1.0576519601319355E-3</c:v>
                </c:pt>
                <c:pt idx="1896">
                  <c:v>-2.0070740394970664E-3</c:v>
                </c:pt>
                <c:pt idx="1897">
                  <c:v>-2.521405788182076E-3</c:v>
                </c:pt>
                <c:pt idx="1898">
                  <c:v>-3.3981163842832472E-3</c:v>
                </c:pt>
                <c:pt idx="1899">
                  <c:v>-3.6728811448630237E-3</c:v>
                </c:pt>
                <c:pt idx="1900">
                  <c:v>-4.1326555254487772E-3</c:v>
                </c:pt>
                <c:pt idx="1901">
                  <c:v>-4.3238877003030328E-3</c:v>
                </c:pt>
                <c:pt idx="1902">
                  <c:v>-4.6881811901813807E-3</c:v>
                </c:pt>
                <c:pt idx="1903">
                  <c:v>-4.9448510602857453E-3</c:v>
                </c:pt>
                <c:pt idx="1904">
                  <c:v>-5.0318341119323061E-3</c:v>
                </c:pt>
                <c:pt idx="1905">
                  <c:v>-4.7170277890888866E-3</c:v>
                </c:pt>
                <c:pt idx="1906">
                  <c:v>-4.7319224609511622E-3</c:v>
                </c:pt>
                <c:pt idx="1907">
                  <c:v>-4.1887618113993184E-3</c:v>
                </c:pt>
                <c:pt idx="1908">
                  <c:v>-3.8543769327474796E-3</c:v>
                </c:pt>
                <c:pt idx="1909">
                  <c:v>-3.0058915995253808E-3</c:v>
                </c:pt>
                <c:pt idx="1910">
                  <c:v>-2.417219399067496E-3</c:v>
                </c:pt>
                <c:pt idx="1911">
                  <c:v>-1.3398537320012359E-3</c:v>
                </c:pt>
                <c:pt idx="1912">
                  <c:v>-6.28903703196345E-4</c:v>
                </c:pt>
                <c:pt idx="1913">
                  <c:v>4.2095496405800473E-4</c:v>
                </c:pt>
                <c:pt idx="1914">
                  <c:v>1.8111871793318225E-3</c:v>
                </c:pt>
                <c:pt idx="1915">
                  <c:v>3.0090819401763259E-3</c:v>
                </c:pt>
                <c:pt idx="1916">
                  <c:v>4.0337553439001618E-3</c:v>
                </c:pt>
                <c:pt idx="1917">
                  <c:v>5.0132074121381244E-3</c:v>
                </c:pt>
                <c:pt idx="1918">
                  <c:v>6.0616585435238103E-3</c:v>
                </c:pt>
                <c:pt idx="1919">
                  <c:v>7.0766419020842942E-3</c:v>
                </c:pt>
                <c:pt idx="1920">
                  <c:v>7.6910307384713307E-3</c:v>
                </c:pt>
                <c:pt idx="1921">
                  <c:v>8.0392277688090853E-3</c:v>
                </c:pt>
                <c:pt idx="1922">
                  <c:v>8.4042153010225919E-3</c:v>
                </c:pt>
                <c:pt idx="1923">
                  <c:v>7.9041222631612874E-3</c:v>
                </c:pt>
                <c:pt idx="1924">
                  <c:v>7.1420779601953401E-3</c:v>
                </c:pt>
                <c:pt idx="1925">
                  <c:v>6.2022247652761299E-3</c:v>
                </c:pt>
                <c:pt idx="1926">
                  <c:v>5.0448595936857278E-3</c:v>
                </c:pt>
                <c:pt idx="1927">
                  <c:v>3.727656494239482E-3</c:v>
                </c:pt>
                <c:pt idx="1928">
                  <c:v>2.6114472110243571E-3</c:v>
                </c:pt>
                <c:pt idx="1929">
                  <c:v>1.7320929034192502E-3</c:v>
                </c:pt>
                <c:pt idx="1930">
                  <c:v>4.3770747772315169E-4</c:v>
                </c:pt>
                <c:pt idx="1931">
                  <c:v>-6.034878068106285E-4</c:v>
                </c:pt>
                <c:pt idx="1932">
                  <c:v>-1.3367382391933878E-3</c:v>
                </c:pt>
                <c:pt idx="1933">
                  <c:v>-2.1840373511919885E-3</c:v>
                </c:pt>
                <c:pt idx="1934">
                  <c:v>-2.3365144525036262E-3</c:v>
                </c:pt>
                <c:pt idx="1935">
                  <c:v>-2.7737225929320673E-3</c:v>
                </c:pt>
                <c:pt idx="1936">
                  <c:v>-2.1060487545223848E-3</c:v>
                </c:pt>
                <c:pt idx="1937">
                  <c:v>-2.0214687124867313E-3</c:v>
                </c:pt>
                <c:pt idx="1938">
                  <c:v>-1.7178134971689539E-3</c:v>
                </c:pt>
                <c:pt idx="1939">
                  <c:v>-1.1731029327148555E-3</c:v>
                </c:pt>
                <c:pt idx="1940">
                  <c:v>-3.4330192300893389E-4</c:v>
                </c:pt>
                <c:pt idx="1941">
                  <c:v>6.6306114870146385E-4</c:v>
                </c:pt>
                <c:pt idx="1942">
                  <c:v>2.3574717238017996E-3</c:v>
                </c:pt>
                <c:pt idx="1943">
                  <c:v>3.6725252977468682E-3</c:v>
                </c:pt>
                <c:pt idx="1944">
                  <c:v>5.4270240850690411E-3</c:v>
                </c:pt>
                <c:pt idx="1945">
                  <c:v>7.4833600868981533E-3</c:v>
                </c:pt>
                <c:pt idx="1946">
                  <c:v>9.5228967561099866E-3</c:v>
                </c:pt>
                <c:pt idx="1947">
                  <c:v>1.2039130280887603E-2</c:v>
                </c:pt>
                <c:pt idx="1948">
                  <c:v>1.4648591145646015E-2</c:v>
                </c:pt>
                <c:pt idx="1949">
                  <c:v>1.7259470941285996E-2</c:v>
                </c:pt>
                <c:pt idx="1950">
                  <c:v>1.9956102311612909E-2</c:v>
                </c:pt>
                <c:pt idx="1951">
                  <c:v>2.2153179662694564E-2</c:v>
                </c:pt>
                <c:pt idx="1952">
                  <c:v>2.4262870968294801E-2</c:v>
                </c:pt>
                <c:pt idx="1953">
                  <c:v>2.5739227844902599E-2</c:v>
                </c:pt>
                <c:pt idx="1954">
                  <c:v>2.6022963304050326E-2</c:v>
                </c:pt>
                <c:pt idx="1955">
                  <c:v>2.584012529501151E-2</c:v>
                </c:pt>
                <c:pt idx="1956">
                  <c:v>2.4576373425822449E-2</c:v>
                </c:pt>
                <c:pt idx="1957">
                  <c:v>2.299234452749405E-2</c:v>
                </c:pt>
                <c:pt idx="1958">
                  <c:v>2.01821956985451E-2</c:v>
                </c:pt>
                <c:pt idx="1959">
                  <c:v>1.7630096048938091E-2</c:v>
                </c:pt>
                <c:pt idx="1960">
                  <c:v>1.4394903473374496E-2</c:v>
                </c:pt>
                <c:pt idx="1961">
                  <c:v>1.1615185625250938E-2</c:v>
                </c:pt>
                <c:pt idx="1962">
                  <c:v>9.151986070269378E-3</c:v>
                </c:pt>
                <c:pt idx="1963">
                  <c:v>6.949877777468947E-3</c:v>
                </c:pt>
                <c:pt idx="1964">
                  <c:v>4.9534769674268765E-3</c:v>
                </c:pt>
                <c:pt idx="1965">
                  <c:v>3.8449775096405549E-3</c:v>
                </c:pt>
                <c:pt idx="1966">
                  <c:v>2.5998936401701624E-3</c:v>
                </c:pt>
                <c:pt idx="1967">
                  <c:v>2.2215400410373655E-3</c:v>
                </c:pt>
                <c:pt idx="1968">
                  <c:v>1.7683835998686982E-3</c:v>
                </c:pt>
                <c:pt idx="1969">
                  <c:v>2.1870365480848343E-3</c:v>
                </c:pt>
                <c:pt idx="1970">
                  <c:v>2.3451565920566998E-3</c:v>
                </c:pt>
                <c:pt idx="1971">
                  <c:v>2.8163518489165464E-3</c:v>
                </c:pt>
                <c:pt idx="1972">
                  <c:v>3.7536142236349081E-3</c:v>
                </c:pt>
                <c:pt idx="1973">
                  <c:v>4.3160501495531391E-3</c:v>
                </c:pt>
                <c:pt idx="1974">
                  <c:v>5.4657479354934847E-3</c:v>
                </c:pt>
                <c:pt idx="1975">
                  <c:v>6.3023983589427825E-3</c:v>
                </c:pt>
                <c:pt idx="1976">
                  <c:v>7.9974544726171583E-3</c:v>
                </c:pt>
                <c:pt idx="1977">
                  <c:v>9.3826586428262283E-3</c:v>
                </c:pt>
                <c:pt idx="1978">
                  <c:v>1.0824397775034637E-2</c:v>
                </c:pt>
                <c:pt idx="1979">
                  <c:v>1.2459645735201367E-2</c:v>
                </c:pt>
                <c:pt idx="1980">
                  <c:v>1.3129558719115617E-2</c:v>
                </c:pt>
                <c:pt idx="1981">
                  <c:v>1.4692494973501644E-2</c:v>
                </c:pt>
                <c:pt idx="1982">
                  <c:v>1.4878036377619617E-2</c:v>
                </c:pt>
                <c:pt idx="1983">
                  <c:v>1.5353584816427988E-2</c:v>
                </c:pt>
                <c:pt idx="1984">
                  <c:v>1.5265961796120889E-2</c:v>
                </c:pt>
                <c:pt idx="1985">
                  <c:v>1.4788853835619956E-2</c:v>
                </c:pt>
                <c:pt idx="1986">
                  <c:v>1.4363147712645578E-2</c:v>
                </c:pt>
                <c:pt idx="1987">
                  <c:v>1.3572023220579075E-2</c:v>
                </c:pt>
                <c:pt idx="1988">
                  <c:v>1.2861822684342303E-2</c:v>
                </c:pt>
                <c:pt idx="1989">
                  <c:v>1.145960810785213E-2</c:v>
                </c:pt>
                <c:pt idx="1990">
                  <c:v>1.0616285901202147E-2</c:v>
                </c:pt>
                <c:pt idx="1991">
                  <c:v>9.5648211623478342E-3</c:v>
                </c:pt>
                <c:pt idx="1992">
                  <c:v>8.8541564399241025E-3</c:v>
                </c:pt>
                <c:pt idx="1993">
                  <c:v>8.187280163140246E-3</c:v>
                </c:pt>
                <c:pt idx="1994">
                  <c:v>8.0615418230735071E-3</c:v>
                </c:pt>
                <c:pt idx="1995">
                  <c:v>8.3821631336133441E-3</c:v>
                </c:pt>
                <c:pt idx="1996">
                  <c:v>8.4689355150318647E-3</c:v>
                </c:pt>
                <c:pt idx="1997">
                  <c:v>8.3065558654155693E-3</c:v>
                </c:pt>
                <c:pt idx="1998">
                  <c:v>7.8493104473994803E-3</c:v>
                </c:pt>
                <c:pt idx="1999">
                  <c:v>7.4644805522604586E-3</c:v>
                </c:pt>
                <c:pt idx="2000">
                  <c:v>7.2514021084538784E-3</c:v>
                </c:pt>
                <c:pt idx="2001">
                  <c:v>6.4149216984265324E-3</c:v>
                </c:pt>
                <c:pt idx="2002">
                  <c:v>6.1752413501250138E-3</c:v>
                </c:pt>
                <c:pt idx="2003">
                  <c:v>5.5078171554176804E-3</c:v>
                </c:pt>
                <c:pt idx="2004">
                  <c:v>5.5963711987156751E-3</c:v>
                </c:pt>
                <c:pt idx="2005">
                  <c:v>6.332532444312592E-3</c:v>
                </c:pt>
                <c:pt idx="2006">
                  <c:v>7.5727746516729456E-3</c:v>
                </c:pt>
                <c:pt idx="2007">
                  <c:v>8.8260710237004804E-3</c:v>
                </c:pt>
                <c:pt idx="2008">
                  <c:v>1.1188947938576253E-2</c:v>
                </c:pt>
                <c:pt idx="2009">
                  <c:v>1.3625646184324217E-2</c:v>
                </c:pt>
                <c:pt idx="2010">
                  <c:v>1.6014743263115392E-2</c:v>
                </c:pt>
                <c:pt idx="2011">
                  <c:v>1.8502053084394069E-2</c:v>
                </c:pt>
                <c:pt idx="2012">
                  <c:v>2.0487393719531902E-2</c:v>
                </c:pt>
                <c:pt idx="2013">
                  <c:v>2.177500284241907E-2</c:v>
                </c:pt>
                <c:pt idx="2014">
                  <c:v>2.2595581049557199E-2</c:v>
                </c:pt>
                <c:pt idx="2015">
                  <c:v>2.2520401449149994E-2</c:v>
                </c:pt>
                <c:pt idx="2016">
                  <c:v>2.1615711725258311E-2</c:v>
                </c:pt>
                <c:pt idx="2017">
                  <c:v>1.9547864263704116E-2</c:v>
                </c:pt>
                <c:pt idx="2018">
                  <c:v>1.7540435292609045E-2</c:v>
                </c:pt>
                <c:pt idx="2019">
                  <c:v>1.4885351102951281E-2</c:v>
                </c:pt>
                <c:pt idx="2020">
                  <c:v>1.2337470255132186E-2</c:v>
                </c:pt>
                <c:pt idx="2021">
                  <c:v>9.7694911444068701E-3</c:v>
                </c:pt>
                <c:pt idx="2022">
                  <c:v>7.0650964626800296E-3</c:v>
                </c:pt>
                <c:pt idx="2023">
                  <c:v>4.6353657827741014E-3</c:v>
                </c:pt>
                <c:pt idx="2024">
                  <c:v>2.170680185881655E-3</c:v>
                </c:pt>
                <c:pt idx="2025">
                  <c:v>4.5646130653537523E-4</c:v>
                </c:pt>
                <c:pt idx="2026">
                  <c:v>-1.3944363185886509E-3</c:v>
                </c:pt>
                <c:pt idx="2027">
                  <c:v>-2.6318577283584131E-3</c:v>
                </c:pt>
                <c:pt idx="2028">
                  <c:v>-3.3735847733926926E-3</c:v>
                </c:pt>
                <c:pt idx="2029">
                  <c:v>-3.3602211948095505E-3</c:v>
                </c:pt>
                <c:pt idx="2030">
                  <c:v>-3.1653012186682282E-3</c:v>
                </c:pt>
                <c:pt idx="2031">
                  <c:v>-2.2505050044929718E-3</c:v>
                </c:pt>
                <c:pt idx="2032">
                  <c:v>-4.3290968530315319E-4</c:v>
                </c:pt>
                <c:pt idx="2033">
                  <c:v>1.1433451793247985E-3</c:v>
                </c:pt>
                <c:pt idx="2034">
                  <c:v>3.5465765448561871E-3</c:v>
                </c:pt>
                <c:pt idx="2035">
                  <c:v>6.8150718421699265E-3</c:v>
                </c:pt>
                <c:pt idx="2036">
                  <c:v>9.6504053944258296E-3</c:v>
                </c:pt>
                <c:pt idx="2037">
                  <c:v>1.212486226231899E-2</c:v>
                </c:pt>
                <c:pt idx="2038">
                  <c:v>1.4373163766021105E-2</c:v>
                </c:pt>
                <c:pt idx="2039">
                  <c:v>1.5906507384030686E-2</c:v>
                </c:pt>
                <c:pt idx="2040">
                  <c:v>1.5863679219758679E-2</c:v>
                </c:pt>
                <c:pt idx="2041">
                  <c:v>1.5123092545540926E-2</c:v>
                </c:pt>
                <c:pt idx="2042">
                  <c:v>1.3313049962831922E-2</c:v>
                </c:pt>
                <c:pt idx="2043">
                  <c:v>1.0615830518153516E-2</c:v>
                </c:pt>
                <c:pt idx="2044">
                  <c:v>7.6276934687310484E-3</c:v>
                </c:pt>
                <c:pt idx="2045">
                  <c:v>4.4914308910865321E-3</c:v>
                </c:pt>
                <c:pt idx="2046">
                  <c:v>1.3040632142462295E-3</c:v>
                </c:pt>
                <c:pt idx="2047">
                  <c:v>-1.8694062757672013E-3</c:v>
                </c:pt>
                <c:pt idx="2048">
                  <c:v>-4.3328153774652677E-3</c:v>
                </c:pt>
                <c:pt idx="2049">
                  <c:v>-6.3108241655157292E-3</c:v>
                </c:pt>
                <c:pt idx="2050">
                  <c:v>-7.9495196379286114E-3</c:v>
                </c:pt>
                <c:pt idx="2051">
                  <c:v>-8.4840444178466666E-3</c:v>
                </c:pt>
                <c:pt idx="2052">
                  <c:v>-9.0839009207380993E-3</c:v>
                </c:pt>
                <c:pt idx="2053">
                  <c:v>-9.7280745935011924E-3</c:v>
                </c:pt>
                <c:pt idx="2054">
                  <c:v>-9.3086802742975115E-3</c:v>
                </c:pt>
                <c:pt idx="2055">
                  <c:v>-8.8415144703033709E-3</c:v>
                </c:pt>
                <c:pt idx="2056">
                  <c:v>-8.132253437699629E-3</c:v>
                </c:pt>
                <c:pt idx="2057">
                  <c:v>-6.9750197894174991E-3</c:v>
                </c:pt>
                <c:pt idx="2058">
                  <c:v>-6.044709582859794E-3</c:v>
                </c:pt>
                <c:pt idx="2059">
                  <c:v>-5.085697468662994E-3</c:v>
                </c:pt>
                <c:pt idx="2060">
                  <c:v>-3.7317435461368086E-3</c:v>
                </c:pt>
                <c:pt idx="2061">
                  <c:v>-2.9145805082211561E-3</c:v>
                </c:pt>
                <c:pt idx="2062">
                  <c:v>-2.1962307635353083E-3</c:v>
                </c:pt>
                <c:pt idx="2063">
                  <c:v>-1.7973445338186865E-3</c:v>
                </c:pt>
                <c:pt idx="2064">
                  <c:v>-9.9101635316811362E-4</c:v>
                </c:pt>
                <c:pt idx="2065">
                  <c:v>-1.1383880706257975E-3</c:v>
                </c:pt>
                <c:pt idx="2066">
                  <c:v>-1.6033005792690479E-3</c:v>
                </c:pt>
                <c:pt idx="2067">
                  <c:v>-1.7502497128525883E-3</c:v>
                </c:pt>
                <c:pt idx="2068">
                  <c:v>-2.5556168770893527E-3</c:v>
                </c:pt>
                <c:pt idx="2069">
                  <c:v>-3.2449964606144042E-3</c:v>
                </c:pt>
                <c:pt idx="2070">
                  <c:v>-4.6066641515944383E-3</c:v>
                </c:pt>
                <c:pt idx="2071">
                  <c:v>-5.4229520011813657E-3</c:v>
                </c:pt>
                <c:pt idx="2072">
                  <c:v>-6.7621757362502054E-3</c:v>
                </c:pt>
                <c:pt idx="2073">
                  <c:v>-6.6855688865864425E-3</c:v>
                </c:pt>
                <c:pt idx="2074">
                  <c:v>-6.989450930958898E-3</c:v>
                </c:pt>
                <c:pt idx="2075">
                  <c:v>-6.8351845743578853E-3</c:v>
                </c:pt>
                <c:pt idx="2076">
                  <c:v>-6.2793765944911505E-3</c:v>
                </c:pt>
                <c:pt idx="2077">
                  <c:v>-5.2277774935573749E-3</c:v>
                </c:pt>
                <c:pt idx="2078">
                  <c:v>-4.0786278062604729E-3</c:v>
                </c:pt>
                <c:pt idx="2079">
                  <c:v>-2.5077323886949741E-3</c:v>
                </c:pt>
                <c:pt idx="2080">
                  <c:v>-1.0965242900995119E-3</c:v>
                </c:pt>
                <c:pt idx="2081">
                  <c:v>5.5469430302368741E-4</c:v>
                </c:pt>
                <c:pt idx="2082">
                  <c:v>1.5962405221678945E-3</c:v>
                </c:pt>
                <c:pt idx="2083">
                  <c:v>2.1201503241228027E-3</c:v>
                </c:pt>
                <c:pt idx="2084">
                  <c:v>2.0623848271653401E-3</c:v>
                </c:pt>
                <c:pt idx="2085">
                  <c:v>1.2286579908583929E-3</c:v>
                </c:pt>
                <c:pt idx="2086">
                  <c:v>3.3653428272734445E-4</c:v>
                </c:pt>
                <c:pt idx="2087">
                  <c:v>-1.2419923675218124E-3</c:v>
                </c:pt>
                <c:pt idx="2088">
                  <c:v>-2.3870114386686757E-3</c:v>
                </c:pt>
                <c:pt idx="2089">
                  <c:v>-4.1547558034696307E-3</c:v>
                </c:pt>
                <c:pt idx="2090">
                  <c:v>-5.4518134598196231E-3</c:v>
                </c:pt>
                <c:pt idx="2091">
                  <c:v>-6.858492842050392E-3</c:v>
                </c:pt>
                <c:pt idx="2092">
                  <c:v>-7.7593335093351611E-3</c:v>
                </c:pt>
                <c:pt idx="2093">
                  <c:v>-8.8131940213319847E-3</c:v>
                </c:pt>
                <c:pt idx="2094">
                  <c:v>-8.8038800927092951E-3</c:v>
                </c:pt>
                <c:pt idx="2095">
                  <c:v>-8.8335916525153178E-3</c:v>
                </c:pt>
                <c:pt idx="2096">
                  <c:v>-8.4194808978151868E-3</c:v>
                </c:pt>
                <c:pt idx="2097">
                  <c:v>-7.7660958512867327E-3</c:v>
                </c:pt>
                <c:pt idx="2098">
                  <c:v>-6.9478368086455487E-3</c:v>
                </c:pt>
                <c:pt idx="2099">
                  <c:v>-4.8356328483152265E-3</c:v>
                </c:pt>
                <c:pt idx="2100">
                  <c:v>-2.9982549372898314E-3</c:v>
                </c:pt>
                <c:pt idx="2101">
                  <c:v>-1.1945941857794094E-3</c:v>
                </c:pt>
                <c:pt idx="2102">
                  <c:v>2.0494476200802816E-4</c:v>
                </c:pt>
                <c:pt idx="2103">
                  <c:v>1.3981595459193787E-3</c:v>
                </c:pt>
                <c:pt idx="2104">
                  <c:v>1.9706132839019432E-3</c:v>
                </c:pt>
                <c:pt idx="2105">
                  <c:v>2.7064101955913446E-3</c:v>
                </c:pt>
                <c:pt idx="2106">
                  <c:v>2.0074243885775146E-3</c:v>
                </c:pt>
                <c:pt idx="2107">
                  <c:v>1.1327463315340992E-3</c:v>
                </c:pt>
                <c:pt idx="2108">
                  <c:v>2.4679053292328904E-4</c:v>
                </c:pt>
                <c:pt idx="2109">
                  <c:v>-1.0215665654784954E-3</c:v>
                </c:pt>
                <c:pt idx="2110">
                  <c:v>-1.2152019011671643E-3</c:v>
                </c:pt>
                <c:pt idx="2111">
                  <c:v>-1.1777219568010443E-3</c:v>
                </c:pt>
                <c:pt idx="2112">
                  <c:v>-2.3695978715527997E-3</c:v>
                </c:pt>
                <c:pt idx="2113">
                  <c:v>-1.4840680502932989E-3</c:v>
                </c:pt>
                <c:pt idx="2114">
                  <c:v>-8.3185731942366989E-4</c:v>
                </c:pt>
                <c:pt idx="2115">
                  <c:v>-4.4249059488876349E-4</c:v>
                </c:pt>
                <c:pt idx="2116">
                  <c:v>1.5040388259660378E-4</c:v>
                </c:pt>
                <c:pt idx="2117">
                  <c:v>5.7827054873194408E-4</c:v>
                </c:pt>
                <c:pt idx="2118">
                  <c:v>9.0708142645115966E-4</c:v>
                </c:pt>
                <c:pt idx="2119">
                  <c:v>1.1208974494078018E-3</c:v>
                </c:pt>
                <c:pt idx="2120">
                  <c:v>1.1568297365880699E-3</c:v>
                </c:pt>
                <c:pt idx="2121">
                  <c:v>1.4964815715989045E-3</c:v>
                </c:pt>
                <c:pt idx="2122">
                  <c:v>1.2740060064550286E-3</c:v>
                </c:pt>
                <c:pt idx="2123">
                  <c:v>1.4832753208516604E-3</c:v>
                </c:pt>
                <c:pt idx="2124">
                  <c:v>1.8350059043808521E-3</c:v>
                </c:pt>
                <c:pt idx="2125">
                  <c:v>2.5727184090255407E-3</c:v>
                </c:pt>
                <c:pt idx="2126">
                  <c:v>3.6206978081721221E-3</c:v>
                </c:pt>
                <c:pt idx="2127">
                  <c:v>4.4551397055606103E-3</c:v>
                </c:pt>
                <c:pt idx="2128">
                  <c:v>5.6097155612533124E-3</c:v>
                </c:pt>
                <c:pt idx="2129">
                  <c:v>8.198975536694051E-3</c:v>
                </c:pt>
                <c:pt idx="2130">
                  <c:v>9.7543645499807187E-3</c:v>
                </c:pt>
                <c:pt idx="2131">
                  <c:v>1.1487005236170997E-2</c:v>
                </c:pt>
                <c:pt idx="2132">
                  <c:v>1.3976637833183789E-2</c:v>
                </c:pt>
                <c:pt idx="2133">
                  <c:v>1.4998593641075673E-2</c:v>
                </c:pt>
                <c:pt idx="2134">
                  <c:v>1.6212204558978625E-2</c:v>
                </c:pt>
                <c:pt idx="2135">
                  <c:v>1.7314924063238177E-2</c:v>
                </c:pt>
                <c:pt idx="2136">
                  <c:v>1.7198155678371661E-2</c:v>
                </c:pt>
                <c:pt idx="2137">
                  <c:v>1.6260964263556697E-2</c:v>
                </c:pt>
                <c:pt idx="2138">
                  <c:v>1.5685304632324346E-2</c:v>
                </c:pt>
                <c:pt idx="2139">
                  <c:v>1.4003671180898822E-2</c:v>
                </c:pt>
                <c:pt idx="2140">
                  <c:v>1.1672527502106431E-2</c:v>
                </c:pt>
                <c:pt idx="2141">
                  <c:v>1.0926138264287986E-2</c:v>
                </c:pt>
                <c:pt idx="2142">
                  <c:v>1.0982622866458156E-2</c:v>
                </c:pt>
                <c:pt idx="2143">
                  <c:v>1.1474812846779345E-2</c:v>
                </c:pt>
                <c:pt idx="2144">
                  <c:v>1.2319055979186009E-2</c:v>
                </c:pt>
                <c:pt idx="2145">
                  <c:v>1.3677541655717527E-2</c:v>
                </c:pt>
                <c:pt idx="2146">
                  <c:v>1.5214598963136292E-2</c:v>
                </c:pt>
                <c:pt idx="2147">
                  <c:v>1.7982931124911315E-2</c:v>
                </c:pt>
                <c:pt idx="2148">
                  <c:v>1.9722056577497069E-2</c:v>
                </c:pt>
                <c:pt idx="2149">
                  <c:v>2.2518617123291316E-2</c:v>
                </c:pt>
                <c:pt idx="2150">
                  <c:v>2.5302307633121666E-2</c:v>
                </c:pt>
                <c:pt idx="2151">
                  <c:v>2.6570210330286479E-2</c:v>
                </c:pt>
                <c:pt idx="2152">
                  <c:v>3.7301025993575793E-2</c:v>
                </c:pt>
                <c:pt idx="2153">
                  <c:v>3.7968006318468722E-2</c:v>
                </c:pt>
                <c:pt idx="2154">
                  <c:v>3.9100381474227702E-2</c:v>
                </c:pt>
                <c:pt idx="2155">
                  <c:v>3.7682633067688404E-2</c:v>
                </c:pt>
                <c:pt idx="2156">
                  <c:v>3.6928103129273221E-2</c:v>
                </c:pt>
                <c:pt idx="2157">
                  <c:v>3.6073568193045996E-2</c:v>
                </c:pt>
                <c:pt idx="2158">
                  <c:v>3.7170042391515196E-2</c:v>
                </c:pt>
                <c:pt idx="2159">
                  <c:v>3.5986196057938485E-2</c:v>
                </c:pt>
                <c:pt idx="2160">
                  <c:v>3.780404185290856E-2</c:v>
                </c:pt>
                <c:pt idx="2161">
                  <c:v>3.8702826523731831E-2</c:v>
                </c:pt>
                <c:pt idx="2162">
                  <c:v>4.1601180826178114E-2</c:v>
                </c:pt>
                <c:pt idx="2163">
                  <c:v>4.4368307866143736E-2</c:v>
                </c:pt>
                <c:pt idx="2164">
                  <c:v>4.6829727587854336E-2</c:v>
                </c:pt>
                <c:pt idx="2165">
                  <c:v>4.7968243106384062E-2</c:v>
                </c:pt>
                <c:pt idx="2166">
                  <c:v>5.084138238034655E-2</c:v>
                </c:pt>
                <c:pt idx="2167">
                  <c:v>5.2401916604267601E-2</c:v>
                </c:pt>
                <c:pt idx="2168">
                  <c:v>5.4344440447631454E-2</c:v>
                </c:pt>
                <c:pt idx="2169">
                  <c:v>5.6092192676400171E-2</c:v>
                </c:pt>
                <c:pt idx="2170">
                  <c:v>5.6810379719867049E-2</c:v>
                </c:pt>
                <c:pt idx="2171">
                  <c:v>5.6140554709031315E-2</c:v>
                </c:pt>
                <c:pt idx="2172">
                  <c:v>5.6700510756676842E-2</c:v>
                </c:pt>
                <c:pt idx="2173">
                  <c:v>5.6909050336034356E-2</c:v>
                </c:pt>
                <c:pt idx="2174">
                  <c:v>5.6797347421187555E-2</c:v>
                </c:pt>
                <c:pt idx="2175">
                  <c:v>5.7985554993064986E-2</c:v>
                </c:pt>
                <c:pt idx="2176">
                  <c:v>5.7587265386165903E-2</c:v>
                </c:pt>
                <c:pt idx="2177">
                  <c:v>6.048782701528474E-2</c:v>
                </c:pt>
                <c:pt idx="2178">
                  <c:v>6.1835338600063711E-2</c:v>
                </c:pt>
                <c:pt idx="2179">
                  <c:v>6.4402958428635942E-2</c:v>
                </c:pt>
                <c:pt idx="2180">
                  <c:v>6.7571769866939663E-2</c:v>
                </c:pt>
                <c:pt idx="2181">
                  <c:v>7.0591902587221839E-2</c:v>
                </c:pt>
                <c:pt idx="2182">
                  <c:v>7.350811918650893E-2</c:v>
                </c:pt>
                <c:pt idx="2183">
                  <c:v>7.8087456887126733E-2</c:v>
                </c:pt>
                <c:pt idx="2184">
                  <c:v>8.0425449993007742E-2</c:v>
                </c:pt>
                <c:pt idx="2185">
                  <c:v>8.3737595668350623E-2</c:v>
                </c:pt>
                <c:pt idx="2186">
                  <c:v>8.5469910742840743E-2</c:v>
                </c:pt>
                <c:pt idx="2187">
                  <c:v>8.8282492721387246E-2</c:v>
                </c:pt>
                <c:pt idx="2188">
                  <c:v>9.0659301482174354E-2</c:v>
                </c:pt>
                <c:pt idx="2189">
                  <c:v>9.3508090499630964E-2</c:v>
                </c:pt>
                <c:pt idx="2190">
                  <c:v>9.586974168373899E-2</c:v>
                </c:pt>
                <c:pt idx="2191">
                  <c:v>9.8760578096022761E-2</c:v>
                </c:pt>
                <c:pt idx="2192">
                  <c:v>0.10217066027654223</c:v>
                </c:pt>
                <c:pt idx="2193">
                  <c:v>0.10649883002914004</c:v>
                </c:pt>
                <c:pt idx="2194">
                  <c:v>0.10940300948653944</c:v>
                </c:pt>
                <c:pt idx="2195">
                  <c:v>0.11338555019004773</c:v>
                </c:pt>
                <c:pt idx="2196">
                  <c:v>0.11634665423652427</c:v>
                </c:pt>
                <c:pt idx="2197">
                  <c:v>0.12190736667034116</c:v>
                </c:pt>
                <c:pt idx="2198">
                  <c:v>0.12463754547047964</c:v>
                </c:pt>
                <c:pt idx="2199">
                  <c:v>0.12864055264496069</c:v>
                </c:pt>
                <c:pt idx="2200">
                  <c:v>0.13199270256292525</c:v>
                </c:pt>
                <c:pt idx="2201">
                  <c:v>0.1351272348498064</c:v>
                </c:pt>
                <c:pt idx="2202">
                  <c:v>0.13840679898004707</c:v>
                </c:pt>
                <c:pt idx="2203">
                  <c:v>0.14125264372106258</c:v>
                </c:pt>
                <c:pt idx="2204">
                  <c:v>0.1446290006203694</c:v>
                </c:pt>
                <c:pt idx="2205">
                  <c:v>0.14755318130895703</c:v>
                </c:pt>
                <c:pt idx="2206">
                  <c:v>0.15069285348353975</c:v>
                </c:pt>
                <c:pt idx="2207">
                  <c:v>0.15429922423824108</c:v>
                </c:pt>
                <c:pt idx="2208">
                  <c:v>0.15901586063993681</c:v>
                </c:pt>
                <c:pt idx="2209">
                  <c:v>0.16292449892158059</c:v>
                </c:pt>
                <c:pt idx="2210">
                  <c:v>0.16765266528181591</c:v>
                </c:pt>
                <c:pt idx="2211">
                  <c:v>0.17207068825921137</c:v>
                </c:pt>
                <c:pt idx="2212">
                  <c:v>0.17741957785588522</c:v>
                </c:pt>
                <c:pt idx="2213">
                  <c:v>0.18049086109779203</c:v>
                </c:pt>
                <c:pt idx="2214">
                  <c:v>0.18417573631390424</c:v>
                </c:pt>
                <c:pt idx="2215">
                  <c:v>0.1869637044723759</c:v>
                </c:pt>
                <c:pt idx="2216">
                  <c:v>0.18965143864985931</c:v>
                </c:pt>
                <c:pt idx="2217">
                  <c:v>0.19134856200563535</c:v>
                </c:pt>
                <c:pt idx="2218">
                  <c:v>0.19355534310285502</c:v>
                </c:pt>
                <c:pt idx="2219">
                  <c:v>0.1954525384411567</c:v>
                </c:pt>
                <c:pt idx="2220">
                  <c:v>0.19692632502779026</c:v>
                </c:pt>
                <c:pt idx="2221">
                  <c:v>0.1981546167898289</c:v>
                </c:pt>
                <c:pt idx="2222">
                  <c:v>0.19821845751117997</c:v>
                </c:pt>
                <c:pt idx="2223">
                  <c:v>0.19852573239712271</c:v>
                </c:pt>
                <c:pt idx="2224">
                  <c:v>0.19808609360748189</c:v>
                </c:pt>
                <c:pt idx="2225">
                  <c:v>0.19700937063630911</c:v>
                </c:pt>
                <c:pt idx="2226">
                  <c:v>0.19615708015544217</c:v>
                </c:pt>
                <c:pt idx="2227">
                  <c:v>0.1931588767963319</c:v>
                </c:pt>
                <c:pt idx="2228">
                  <c:v>0.19132391534542362</c:v>
                </c:pt>
                <c:pt idx="2229">
                  <c:v>0.18811891194197819</c:v>
                </c:pt>
                <c:pt idx="2230">
                  <c:v>0.1850202311976282</c:v>
                </c:pt>
                <c:pt idx="2231">
                  <c:v>0.18160242248254202</c:v>
                </c:pt>
                <c:pt idx="2232">
                  <c:v>0.17733346071487519</c:v>
                </c:pt>
                <c:pt idx="2233">
                  <c:v>0.17411629821265454</c:v>
                </c:pt>
                <c:pt idx="2234">
                  <c:v>0.17017465299425563</c:v>
                </c:pt>
                <c:pt idx="2235">
                  <c:v>0.16739977669934178</c:v>
                </c:pt>
                <c:pt idx="2236">
                  <c:v>0.16379726872780873</c:v>
                </c:pt>
                <c:pt idx="2237">
                  <c:v>0.16048978633873026</c:v>
                </c:pt>
                <c:pt idx="2238">
                  <c:v>0.15685758579493006</c:v>
                </c:pt>
                <c:pt idx="2239">
                  <c:v>0.15475219259806391</c:v>
                </c:pt>
                <c:pt idx="2240">
                  <c:v>0.15280358412720221</c:v>
                </c:pt>
                <c:pt idx="2241">
                  <c:v>0.15093049606662137</c:v>
                </c:pt>
                <c:pt idx="2242">
                  <c:v>0.15059534910843167</c:v>
                </c:pt>
                <c:pt idx="2243">
                  <c:v>0.14959679888415842</c:v>
                </c:pt>
                <c:pt idx="2244">
                  <c:v>0.1514341044147561</c:v>
                </c:pt>
                <c:pt idx="2245">
                  <c:v>0.15184667211378636</c:v>
                </c:pt>
                <c:pt idx="2246">
                  <c:v>0.15403674167414447</c:v>
                </c:pt>
                <c:pt idx="2247">
                  <c:v>0.15627057727727775</c:v>
                </c:pt>
                <c:pt idx="2248">
                  <c:v>0.15914809433759977</c:v>
                </c:pt>
                <c:pt idx="2249">
                  <c:v>0.1618081962989327</c:v>
                </c:pt>
                <c:pt idx="2250">
                  <c:v>0.16472454214589341</c:v>
                </c:pt>
                <c:pt idx="2251">
                  <c:v>0.16681054221185412</c:v>
                </c:pt>
                <c:pt idx="2252">
                  <c:v>0.16774243097530764</c:v>
                </c:pt>
                <c:pt idx="2253">
                  <c:v>0.16938401605422512</c:v>
                </c:pt>
                <c:pt idx="2254">
                  <c:v>0.16791310644807603</c:v>
                </c:pt>
                <c:pt idx="2255">
                  <c:v>0.16601049767614842</c:v>
                </c:pt>
                <c:pt idx="2256">
                  <c:v>0.16242877181597856</c:v>
                </c:pt>
                <c:pt idx="2257">
                  <c:v>0.15702783696833675</c:v>
                </c:pt>
                <c:pt idx="2258">
                  <c:v>0.1492936775992508</c:v>
                </c:pt>
                <c:pt idx="2259">
                  <c:v>0.14075376534719189</c:v>
                </c:pt>
                <c:pt idx="2260">
                  <c:v>0.12973092937586259</c:v>
                </c:pt>
                <c:pt idx="2261">
                  <c:v>0.11862672302468599</c:v>
                </c:pt>
                <c:pt idx="2262">
                  <c:v>0.10649100998891473</c:v>
                </c:pt>
                <c:pt idx="2263">
                  <c:v>9.3473056114219549E-2</c:v>
                </c:pt>
                <c:pt idx="2264">
                  <c:v>7.9459520523398525E-2</c:v>
                </c:pt>
                <c:pt idx="2265">
                  <c:v>6.5822141273823714E-2</c:v>
                </c:pt>
                <c:pt idx="2266">
                  <c:v>5.214383327258057E-2</c:v>
                </c:pt>
                <c:pt idx="2267">
                  <c:v>3.9063343183047078E-2</c:v>
                </c:pt>
                <c:pt idx="2268">
                  <c:v>2.5705737457112496E-2</c:v>
                </c:pt>
                <c:pt idx="2269">
                  <c:v>1.1619385425598903E-2</c:v>
                </c:pt>
                <c:pt idx="2270">
                  <c:v>-9.6846469562408485E-4</c:v>
                </c:pt>
                <c:pt idx="2271">
                  <c:v>-1.3032717294019194E-2</c:v>
                </c:pt>
                <c:pt idx="2272">
                  <c:v>-2.5202417360549314E-2</c:v>
                </c:pt>
                <c:pt idx="2273">
                  <c:v>-3.7352993752433034E-2</c:v>
                </c:pt>
                <c:pt idx="2274">
                  <c:v>-4.7161355779421293E-2</c:v>
                </c:pt>
                <c:pt idx="2275">
                  <c:v>-5.7984208898646833E-2</c:v>
                </c:pt>
                <c:pt idx="2276">
                  <c:v>-6.8723128209827872E-2</c:v>
                </c:pt>
                <c:pt idx="2277">
                  <c:v>-7.93341744937959E-2</c:v>
                </c:pt>
                <c:pt idx="2278">
                  <c:v>-8.7914851511206621E-2</c:v>
                </c:pt>
                <c:pt idx="2279">
                  <c:v>-9.7882137287325671E-2</c:v>
                </c:pt>
                <c:pt idx="2280">
                  <c:v>-0.10619104955145378</c:v>
                </c:pt>
                <c:pt idx="2281">
                  <c:v>-0.11554511598144304</c:v>
                </c:pt>
                <c:pt idx="2282">
                  <c:v>-0.12424071779754306</c:v>
                </c:pt>
                <c:pt idx="2283">
                  <c:v>-0.13217942752038089</c:v>
                </c:pt>
                <c:pt idx="2284">
                  <c:v>-0.13994829119161353</c:v>
                </c:pt>
                <c:pt idx="2285">
                  <c:v>-0.14744157529343419</c:v>
                </c:pt>
                <c:pt idx="2286">
                  <c:v>-0.15466032049144382</c:v>
                </c:pt>
                <c:pt idx="2287">
                  <c:v>-0.16197444637893807</c:v>
                </c:pt>
                <c:pt idx="2288">
                  <c:v>-0.1681961536431327</c:v>
                </c:pt>
                <c:pt idx="2289">
                  <c:v>-0.175415761134571</c:v>
                </c:pt>
                <c:pt idx="2290">
                  <c:v>-0.18096520846926081</c:v>
                </c:pt>
                <c:pt idx="2291">
                  <c:v>-0.18422998761536194</c:v>
                </c:pt>
                <c:pt idx="2292">
                  <c:v>-0.19254421622504195</c:v>
                </c:pt>
                <c:pt idx="2293">
                  <c:v>-0.19419662030045629</c:v>
                </c:pt>
                <c:pt idx="2294">
                  <c:v>-0.19600540765774521</c:v>
                </c:pt>
                <c:pt idx="2295">
                  <c:v>-0.20636636380026907</c:v>
                </c:pt>
                <c:pt idx="2296">
                  <c:v>-0.19680732942008392</c:v>
                </c:pt>
                <c:pt idx="2297">
                  <c:v>-0.21473744337403647</c:v>
                </c:pt>
                <c:pt idx="2298">
                  <c:v>-0.18641740919556485</c:v>
                </c:pt>
                <c:pt idx="2299">
                  <c:v>-0.21554758723889722</c:v>
                </c:pt>
                <c:pt idx="2300">
                  <c:v>-0.177569521980357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3A-49F4-86C6-DA40621A4478}"/>
            </c:ext>
          </c:extLst>
        </c:ser>
        <c:ser>
          <c:idx val="28"/>
          <c:order val="28"/>
          <c:tx>
            <c:strRef>
              <c:f>AbsPLEP2_lambdacor!$AE$10</c:f>
              <c:strCache>
                <c:ptCount val="1"/>
                <c:pt idx="0">
                  <c:v>2heptano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E$11:$AE$2311</c:f>
              <c:numCache>
                <c:formatCode>General</c:formatCode>
                <c:ptCount val="2301"/>
                <c:pt idx="0">
                  <c:v>1.8732379093022628E-2</c:v>
                </c:pt>
                <c:pt idx="1">
                  <c:v>2.4534670633552677E-2</c:v>
                </c:pt>
                <c:pt idx="2">
                  <c:v>1.5460955997401139E-2</c:v>
                </c:pt>
                <c:pt idx="3">
                  <c:v>-2.7187619950664356E-3</c:v>
                </c:pt>
                <c:pt idx="4">
                  <c:v>1.8487682808278998E-3</c:v>
                </c:pt>
                <c:pt idx="5">
                  <c:v>4.0107532078618099E-3</c:v>
                </c:pt>
                <c:pt idx="6">
                  <c:v>-1.2893697352923988E-2</c:v>
                </c:pt>
                <c:pt idx="7">
                  <c:v>5.1555381929360329E-3</c:v>
                </c:pt>
                <c:pt idx="8">
                  <c:v>5.2724170907243219E-3</c:v>
                </c:pt>
                <c:pt idx="9">
                  <c:v>1.764598835375512E-2</c:v>
                </c:pt>
                <c:pt idx="10">
                  <c:v>1.3648738135879981E-4</c:v>
                </c:pt>
                <c:pt idx="11">
                  <c:v>-1.2234222769708199E-2</c:v>
                </c:pt>
                <c:pt idx="12">
                  <c:v>-4.8518123013267384E-3</c:v>
                </c:pt>
                <c:pt idx="13">
                  <c:v>-9.2143613269918268E-4</c:v>
                </c:pt>
                <c:pt idx="14">
                  <c:v>-3.7763578467017341E-3</c:v>
                </c:pt>
                <c:pt idx="15">
                  <c:v>4.448425797207764E-3</c:v>
                </c:pt>
                <c:pt idx="16">
                  <c:v>1.4861475080492972E-2</c:v>
                </c:pt>
                <c:pt idx="17">
                  <c:v>8.731757557502922E-3</c:v>
                </c:pt>
                <c:pt idx="18">
                  <c:v>9.9573355644943934E-3</c:v>
                </c:pt>
                <c:pt idx="19">
                  <c:v>9.278001365965096E-3</c:v>
                </c:pt>
                <c:pt idx="20">
                  <c:v>1.7862560327114446E-3</c:v>
                </c:pt>
                <c:pt idx="21">
                  <c:v>4.5053881321116818E-3</c:v>
                </c:pt>
                <c:pt idx="22">
                  <c:v>-4.578998875986947E-3</c:v>
                </c:pt>
                <c:pt idx="23">
                  <c:v>1.0704025332050917E-2</c:v>
                </c:pt>
                <c:pt idx="24">
                  <c:v>-8.4334459654392124E-4</c:v>
                </c:pt>
                <c:pt idx="25">
                  <c:v>2.1413497797172915E-4</c:v>
                </c:pt>
                <c:pt idx="26">
                  <c:v>2.3470334573158121E-3</c:v>
                </c:pt>
                <c:pt idx="27">
                  <c:v>-3.3549746675684382E-3</c:v>
                </c:pt>
                <c:pt idx="28">
                  <c:v>-6.1222871934119294E-3</c:v>
                </c:pt>
                <c:pt idx="29">
                  <c:v>3.8568648813471981E-3</c:v>
                </c:pt>
                <c:pt idx="30">
                  <c:v>-1.2813816180917356E-4</c:v>
                </c:pt>
                <c:pt idx="31">
                  <c:v>-8.7706989479161106E-3</c:v>
                </c:pt>
                <c:pt idx="32">
                  <c:v>4.7528955229381893E-3</c:v>
                </c:pt>
                <c:pt idx="33">
                  <c:v>-5.0976145301467046E-3</c:v>
                </c:pt>
                <c:pt idx="34">
                  <c:v>-2.2078120150134072E-3</c:v>
                </c:pt>
                <c:pt idx="35">
                  <c:v>6.2524193298255752E-3</c:v>
                </c:pt>
                <c:pt idx="36">
                  <c:v>1.5600702373921166E-4</c:v>
                </c:pt>
                <c:pt idx="37">
                  <c:v>-4.1037149913999323E-3</c:v>
                </c:pt>
                <c:pt idx="38">
                  <c:v>1.4355544081590781E-3</c:v>
                </c:pt>
                <c:pt idx="39">
                  <c:v>5.057893199588076E-3</c:v>
                </c:pt>
                <c:pt idx="40">
                  <c:v>1.7327250996148971E-3</c:v>
                </c:pt>
                <c:pt idx="41">
                  <c:v>-5.0549355447554907E-3</c:v>
                </c:pt>
                <c:pt idx="42">
                  <c:v>-3.844332902026442E-3</c:v>
                </c:pt>
                <c:pt idx="43">
                  <c:v>-4.2446162983850039E-3</c:v>
                </c:pt>
                <c:pt idx="44">
                  <c:v>-2.2788920877071656E-3</c:v>
                </c:pt>
                <c:pt idx="45">
                  <c:v>-2.4289409882296484E-3</c:v>
                </c:pt>
                <c:pt idx="46">
                  <c:v>3.753922185771686E-3</c:v>
                </c:pt>
                <c:pt idx="47">
                  <c:v>3.9506476327041823E-3</c:v>
                </c:pt>
                <c:pt idx="48">
                  <c:v>-2.662175607760834E-3</c:v>
                </c:pt>
                <c:pt idx="49">
                  <c:v>1.5180114796661606E-3</c:v>
                </c:pt>
                <c:pt idx="50">
                  <c:v>4.3407667589941482E-4</c:v>
                </c:pt>
                <c:pt idx="51">
                  <c:v>-3.2948705048894272E-4</c:v>
                </c:pt>
                <c:pt idx="52">
                  <c:v>2.1518488917997326E-3</c:v>
                </c:pt>
                <c:pt idx="53">
                  <c:v>-5.7794173188604921E-3</c:v>
                </c:pt>
                <c:pt idx="54">
                  <c:v>-2.2001424917797371E-3</c:v>
                </c:pt>
                <c:pt idx="55">
                  <c:v>1.2202404715755538E-3</c:v>
                </c:pt>
                <c:pt idx="56">
                  <c:v>-1.481129397764569E-3</c:v>
                </c:pt>
                <c:pt idx="57">
                  <c:v>8.0248102472600669E-4</c:v>
                </c:pt>
                <c:pt idx="58">
                  <c:v>3.2478910933059907E-3</c:v>
                </c:pt>
                <c:pt idx="59">
                  <c:v>-6.686603251946123E-4</c:v>
                </c:pt>
                <c:pt idx="60">
                  <c:v>-4.9357203139152386E-3</c:v>
                </c:pt>
                <c:pt idx="61">
                  <c:v>1.2409395513629969E-3</c:v>
                </c:pt>
                <c:pt idx="62">
                  <c:v>-3.4956880774931059E-3</c:v>
                </c:pt>
                <c:pt idx="63">
                  <c:v>-9.0854595696973593E-3</c:v>
                </c:pt>
                <c:pt idx="64">
                  <c:v>-1.0527586315665017E-2</c:v>
                </c:pt>
                <c:pt idx="65">
                  <c:v>5.1121361595933903E-4</c:v>
                </c:pt>
                <c:pt idx="66">
                  <c:v>-2.754045550405395E-3</c:v>
                </c:pt>
                <c:pt idx="67">
                  <c:v>3.3069291890642748E-3</c:v>
                </c:pt>
                <c:pt idx="68">
                  <c:v>-1.4095702028316739E-3</c:v>
                </c:pt>
                <c:pt idx="69">
                  <c:v>-1.829315313269006E-3</c:v>
                </c:pt>
                <c:pt idx="70">
                  <c:v>-1.4217066139185011E-3</c:v>
                </c:pt>
                <c:pt idx="71">
                  <c:v>-1.4023897152120809E-4</c:v>
                </c:pt>
                <c:pt idx="72">
                  <c:v>-5.6398619709122459E-3</c:v>
                </c:pt>
                <c:pt idx="73">
                  <c:v>9.019099014082009E-4</c:v>
                </c:pt>
                <c:pt idx="74">
                  <c:v>-2.3687988001030967E-3</c:v>
                </c:pt>
                <c:pt idx="75">
                  <c:v>-2.2417250459103553E-3</c:v>
                </c:pt>
                <c:pt idx="76">
                  <c:v>-2.7274644231607796E-3</c:v>
                </c:pt>
                <c:pt idx="77">
                  <c:v>-7.6371591777650225E-4</c:v>
                </c:pt>
                <c:pt idx="78">
                  <c:v>-2.0960547710334905E-3</c:v>
                </c:pt>
                <c:pt idx="79">
                  <c:v>-8.0888437969628066E-4</c:v>
                </c:pt>
                <c:pt idx="80">
                  <c:v>-2.9877127592294918E-3</c:v>
                </c:pt>
                <c:pt idx="81">
                  <c:v>-5.4744306167700228E-3</c:v>
                </c:pt>
                <c:pt idx="82">
                  <c:v>-1.3004973603878804E-3</c:v>
                </c:pt>
                <c:pt idx="83">
                  <c:v>-1.2497121325738512E-3</c:v>
                </c:pt>
                <c:pt idx="84">
                  <c:v>-5.9834178196487356E-4</c:v>
                </c:pt>
                <c:pt idx="85">
                  <c:v>8.9873062650700289E-4</c:v>
                </c:pt>
                <c:pt idx="86">
                  <c:v>1.5953478019502566E-3</c:v>
                </c:pt>
                <c:pt idx="87">
                  <c:v>-2.7898354547043237E-3</c:v>
                </c:pt>
                <c:pt idx="88">
                  <c:v>-2.66164785587681E-4</c:v>
                </c:pt>
                <c:pt idx="89">
                  <c:v>-6.8014260693049014E-4</c:v>
                </c:pt>
                <c:pt idx="90">
                  <c:v>-1.4710157559092232E-4</c:v>
                </c:pt>
                <c:pt idx="91">
                  <c:v>-3.4907189111551065E-4</c:v>
                </c:pt>
                <c:pt idx="92">
                  <c:v>-3.0381199980468836E-3</c:v>
                </c:pt>
                <c:pt idx="93">
                  <c:v>-1.9179301912082211E-4</c:v>
                </c:pt>
                <c:pt idx="94">
                  <c:v>-2.6131609203813265E-3</c:v>
                </c:pt>
                <c:pt idx="95">
                  <c:v>-4.4716662217336479E-3</c:v>
                </c:pt>
                <c:pt idx="96">
                  <c:v>-3.3219291031205446E-3</c:v>
                </c:pt>
                <c:pt idx="97">
                  <c:v>-8.4481289470921331E-4</c:v>
                </c:pt>
                <c:pt idx="98">
                  <c:v>-3.9731522154346187E-3</c:v>
                </c:pt>
                <c:pt idx="99">
                  <c:v>-1.5661548715212546E-3</c:v>
                </c:pt>
                <c:pt idx="100">
                  <c:v>-1.5195547909340502E-3</c:v>
                </c:pt>
                <c:pt idx="101">
                  <c:v>-2.3273845057457838E-3</c:v>
                </c:pt>
                <c:pt idx="102">
                  <c:v>-3.0802304297250609E-3</c:v>
                </c:pt>
                <c:pt idx="103">
                  <c:v>-2.1940922839973794E-3</c:v>
                </c:pt>
                <c:pt idx="104">
                  <c:v>-7.0685888725090934E-5</c:v>
                </c:pt>
                <c:pt idx="105">
                  <c:v>-3.4058256031004146E-3</c:v>
                </c:pt>
                <c:pt idx="106">
                  <c:v>-3.5812452598413848E-3</c:v>
                </c:pt>
                <c:pt idx="107">
                  <c:v>-4.8241678534664371E-3</c:v>
                </c:pt>
                <c:pt idx="108">
                  <c:v>-2.9939094544841859E-3</c:v>
                </c:pt>
                <c:pt idx="109">
                  <c:v>-1.0366402675045551E-3</c:v>
                </c:pt>
                <c:pt idx="110">
                  <c:v>-2.0280398908569426E-3</c:v>
                </c:pt>
                <c:pt idx="111">
                  <c:v>-2.1453796022895023E-3</c:v>
                </c:pt>
                <c:pt idx="112">
                  <c:v>-2.818912549461542E-3</c:v>
                </c:pt>
                <c:pt idx="113">
                  <c:v>-3.4726832318034868E-3</c:v>
                </c:pt>
                <c:pt idx="114">
                  <c:v>-7.8160264444489605E-4</c:v>
                </c:pt>
                <c:pt idx="115">
                  <c:v>-3.1359215727332114E-3</c:v>
                </c:pt>
                <c:pt idx="116">
                  <c:v>-3.3555501678271364E-3</c:v>
                </c:pt>
                <c:pt idx="117">
                  <c:v>-2.3718658710060909E-3</c:v>
                </c:pt>
                <c:pt idx="118">
                  <c:v>-3.782161340974307E-3</c:v>
                </c:pt>
                <c:pt idx="119">
                  <c:v>-2.5076571749510189E-3</c:v>
                </c:pt>
                <c:pt idx="120">
                  <c:v>-2.6781836519342329E-3</c:v>
                </c:pt>
                <c:pt idx="121">
                  <c:v>-3.1322726873834854E-3</c:v>
                </c:pt>
                <c:pt idx="122">
                  <c:v>-1.9719808335109147E-3</c:v>
                </c:pt>
                <c:pt idx="123">
                  <c:v>-5.7423615873772281E-3</c:v>
                </c:pt>
                <c:pt idx="124">
                  <c:v>-3.7670191039607774E-3</c:v>
                </c:pt>
                <c:pt idx="125">
                  <c:v>-3.0369192532530183E-3</c:v>
                </c:pt>
                <c:pt idx="126">
                  <c:v>-2.6278244170765373E-3</c:v>
                </c:pt>
                <c:pt idx="127">
                  <c:v>-2.2666388798471236E-3</c:v>
                </c:pt>
                <c:pt idx="128">
                  <c:v>-3.8894293345634288E-3</c:v>
                </c:pt>
                <c:pt idx="129">
                  <c:v>-4.50136605896077E-3</c:v>
                </c:pt>
                <c:pt idx="130">
                  <c:v>-4.3742619312765844E-3</c:v>
                </c:pt>
                <c:pt idx="131">
                  <c:v>-3.3984480837532423E-3</c:v>
                </c:pt>
                <c:pt idx="132">
                  <c:v>-3.7758981967381845E-3</c:v>
                </c:pt>
                <c:pt idx="133">
                  <c:v>-2.3826185366524373E-3</c:v>
                </c:pt>
                <c:pt idx="134">
                  <c:v>-4.0849656046540138E-3</c:v>
                </c:pt>
                <c:pt idx="135">
                  <c:v>-2.8817181278179525E-3</c:v>
                </c:pt>
                <c:pt idx="136">
                  <c:v>-3.149243047142012E-3</c:v>
                </c:pt>
                <c:pt idx="137">
                  <c:v>-2.3738413861582909E-3</c:v>
                </c:pt>
                <c:pt idx="138">
                  <c:v>-3.7555030488265161E-3</c:v>
                </c:pt>
                <c:pt idx="139">
                  <c:v>-3.3904682369281895E-3</c:v>
                </c:pt>
                <c:pt idx="140">
                  <c:v>-3.2938492646966237E-3</c:v>
                </c:pt>
                <c:pt idx="141">
                  <c:v>-2.9381480775700249E-3</c:v>
                </c:pt>
                <c:pt idx="142">
                  <c:v>-3.5779539311085289E-3</c:v>
                </c:pt>
                <c:pt idx="143">
                  <c:v>-3.9859068265133309E-3</c:v>
                </c:pt>
                <c:pt idx="144">
                  <c:v>-2.0945607529044875E-3</c:v>
                </c:pt>
                <c:pt idx="145">
                  <c:v>-3.2582239918469529E-3</c:v>
                </c:pt>
                <c:pt idx="146">
                  <c:v>-3.962657243145682E-3</c:v>
                </c:pt>
                <c:pt idx="147">
                  <c:v>-3.6939023844202619E-3</c:v>
                </c:pt>
                <c:pt idx="148">
                  <c:v>-2.1826540699472936E-3</c:v>
                </c:pt>
                <c:pt idx="149">
                  <c:v>-4.2913286926767637E-3</c:v>
                </c:pt>
                <c:pt idx="150">
                  <c:v>-2.9949068452629866E-3</c:v>
                </c:pt>
                <c:pt idx="151">
                  <c:v>-3.2968101268753998E-3</c:v>
                </c:pt>
                <c:pt idx="152">
                  <c:v>-3.8039682504280338E-3</c:v>
                </c:pt>
                <c:pt idx="153">
                  <c:v>-3.0841738875909096E-3</c:v>
                </c:pt>
                <c:pt idx="154">
                  <c:v>-4.2050188064224232E-3</c:v>
                </c:pt>
                <c:pt idx="155">
                  <c:v>-2.6354663003388228E-3</c:v>
                </c:pt>
                <c:pt idx="156">
                  <c:v>-2.7267166345073292E-3</c:v>
                </c:pt>
                <c:pt idx="157">
                  <c:v>-3.1926622342774123E-3</c:v>
                </c:pt>
                <c:pt idx="158">
                  <c:v>-2.6588428723583711E-3</c:v>
                </c:pt>
                <c:pt idx="159">
                  <c:v>-2.4821362176763277E-3</c:v>
                </c:pt>
                <c:pt idx="160">
                  <c:v>-2.4971092718269854E-3</c:v>
                </c:pt>
                <c:pt idx="161">
                  <c:v>-2.7330976947740997E-3</c:v>
                </c:pt>
                <c:pt idx="162">
                  <c:v>-2.523624435469194E-3</c:v>
                </c:pt>
                <c:pt idx="163">
                  <c:v>-2.1601841779384547E-3</c:v>
                </c:pt>
                <c:pt idx="164">
                  <c:v>-2.6020724211705017E-3</c:v>
                </c:pt>
                <c:pt idx="165">
                  <c:v>-1.6562231648598012E-3</c:v>
                </c:pt>
                <c:pt idx="166">
                  <c:v>-2.7773436110346723E-3</c:v>
                </c:pt>
                <c:pt idx="167">
                  <c:v>-2.9438435093522806E-3</c:v>
                </c:pt>
                <c:pt idx="168">
                  <c:v>-2.8474807790480859E-3</c:v>
                </c:pt>
                <c:pt idx="169">
                  <c:v>-2.1812426003322942E-3</c:v>
                </c:pt>
                <c:pt idx="170">
                  <c:v>-2.8854993127021174E-3</c:v>
                </c:pt>
                <c:pt idx="171">
                  <c:v>-2.2602436560099463E-3</c:v>
                </c:pt>
                <c:pt idx="172">
                  <c:v>-2.260465102330269E-3</c:v>
                </c:pt>
                <c:pt idx="173">
                  <c:v>-2.4167811231144316E-3</c:v>
                </c:pt>
                <c:pt idx="174">
                  <c:v>-1.4492793390412963E-3</c:v>
                </c:pt>
                <c:pt idx="175">
                  <c:v>-1.8897428222278828E-3</c:v>
                </c:pt>
                <c:pt idx="176">
                  <c:v>-1.8956497690002655E-3</c:v>
                </c:pt>
                <c:pt idx="177">
                  <c:v>-2.5633909771600738E-3</c:v>
                </c:pt>
                <c:pt idx="178">
                  <c:v>-1.9882202943715122E-3</c:v>
                </c:pt>
                <c:pt idx="179">
                  <c:v>-2.412289587914996E-3</c:v>
                </c:pt>
                <c:pt idx="180">
                  <c:v>-2.1354249875325006E-3</c:v>
                </c:pt>
                <c:pt idx="181">
                  <c:v>-1.6330902581984316E-3</c:v>
                </c:pt>
                <c:pt idx="182">
                  <c:v>-2.2098970205080559E-3</c:v>
                </c:pt>
                <c:pt idx="183">
                  <c:v>-1.95809539759308E-3</c:v>
                </c:pt>
                <c:pt idx="184">
                  <c:v>-1.9252766716116691E-3</c:v>
                </c:pt>
                <c:pt idx="185">
                  <c:v>-1.1472126191854233E-3</c:v>
                </c:pt>
                <c:pt idx="186">
                  <c:v>-1.2540441727884773E-3</c:v>
                </c:pt>
                <c:pt idx="187">
                  <c:v>-1.9036344102696841E-3</c:v>
                </c:pt>
                <c:pt idx="188">
                  <c:v>-2.2790274910511818E-3</c:v>
                </c:pt>
                <c:pt idx="189">
                  <c:v>-1.8739402150084322E-3</c:v>
                </c:pt>
                <c:pt idx="190">
                  <c:v>-8.5240803184264552E-4</c:v>
                </c:pt>
                <c:pt idx="191">
                  <c:v>-1.580529332858599E-3</c:v>
                </c:pt>
                <c:pt idx="192">
                  <c:v>-1.7566481702475552E-3</c:v>
                </c:pt>
                <c:pt idx="193">
                  <c:v>-2.1515584925839402E-3</c:v>
                </c:pt>
                <c:pt idx="194">
                  <c:v>-1.3104073680593915E-3</c:v>
                </c:pt>
                <c:pt idx="195">
                  <c:v>-1.4353122980000042E-3</c:v>
                </c:pt>
                <c:pt idx="196">
                  <c:v>-7.2538568011546248E-4</c:v>
                </c:pt>
                <c:pt idx="197">
                  <c:v>-2.3579996222553162E-3</c:v>
                </c:pt>
                <c:pt idx="198">
                  <c:v>8.7206260324077661E-5</c:v>
                </c:pt>
                <c:pt idx="199">
                  <c:v>-1.2253281086101152E-3</c:v>
                </c:pt>
                <c:pt idx="200">
                  <c:v>2.3028989282150233E-4</c:v>
                </c:pt>
                <c:pt idx="201">
                  <c:v>-1.3865399062783362E-3</c:v>
                </c:pt>
                <c:pt idx="202">
                  <c:v>-6.0306912713378041E-4</c:v>
                </c:pt>
                <c:pt idx="203">
                  <c:v>-1.2044480864641591E-3</c:v>
                </c:pt>
                <c:pt idx="204">
                  <c:v>-1.6110672343405998E-3</c:v>
                </c:pt>
                <c:pt idx="205">
                  <c:v>-1.1104105669641727E-3</c:v>
                </c:pt>
                <c:pt idx="206">
                  <c:v>-1.1344353515803339E-3</c:v>
                </c:pt>
                <c:pt idx="207">
                  <c:v>-7.1491017334949017E-4</c:v>
                </c:pt>
                <c:pt idx="208">
                  <c:v>-1.153662111844634E-3</c:v>
                </c:pt>
                <c:pt idx="209">
                  <c:v>-1.1052489148447378E-4</c:v>
                </c:pt>
                <c:pt idx="210">
                  <c:v>-1.0427725949839275E-3</c:v>
                </c:pt>
                <c:pt idx="211">
                  <c:v>-1.665979765146406E-3</c:v>
                </c:pt>
                <c:pt idx="212">
                  <c:v>-4.1569147173487267E-4</c:v>
                </c:pt>
                <c:pt idx="213">
                  <c:v>-1.8140949615443741E-4</c:v>
                </c:pt>
                <c:pt idx="214">
                  <c:v>-1.1590200708921014E-3</c:v>
                </c:pt>
                <c:pt idx="215">
                  <c:v>-1.4985754127285165E-3</c:v>
                </c:pt>
                <c:pt idx="216">
                  <c:v>-1.322373842454011E-3</c:v>
                </c:pt>
                <c:pt idx="217">
                  <c:v>-6.0837658408458353E-4</c:v>
                </c:pt>
                <c:pt idx="218">
                  <c:v>-4.4233530766999915E-4</c:v>
                </c:pt>
                <c:pt idx="219">
                  <c:v>8.0978233602354774E-4</c:v>
                </c:pt>
                <c:pt idx="220">
                  <c:v>-7.6440779129760897E-4</c:v>
                </c:pt>
                <c:pt idx="221">
                  <c:v>-9.1599462098896148E-4</c:v>
                </c:pt>
                <c:pt idx="222">
                  <c:v>1.1487885828537041E-3</c:v>
                </c:pt>
                <c:pt idx="223">
                  <c:v>1.569485852729223E-3</c:v>
                </c:pt>
                <c:pt idx="224">
                  <c:v>-1.0111226067816351E-4</c:v>
                </c:pt>
                <c:pt idx="225">
                  <c:v>-1.0926263578267467E-3</c:v>
                </c:pt>
                <c:pt idx="226">
                  <c:v>2.2291659716767338E-3</c:v>
                </c:pt>
                <c:pt idx="227">
                  <c:v>1.9557246403537447E-3</c:v>
                </c:pt>
                <c:pt idx="228">
                  <c:v>3.9404349985224657E-4</c:v>
                </c:pt>
                <c:pt idx="229">
                  <c:v>6.4508053904154677E-4</c:v>
                </c:pt>
                <c:pt idx="230">
                  <c:v>1.1062669185908161E-3</c:v>
                </c:pt>
                <c:pt idx="231">
                  <c:v>-2.5534448972583737E-4</c:v>
                </c:pt>
                <c:pt idx="232">
                  <c:v>-2.5357515813766163E-4</c:v>
                </c:pt>
                <c:pt idx="233">
                  <c:v>-7.819354782394386E-4</c:v>
                </c:pt>
                <c:pt idx="234">
                  <c:v>6.6077538546099185E-4</c:v>
                </c:pt>
                <c:pt idx="235">
                  <c:v>-3.1772073756001391E-3</c:v>
                </c:pt>
                <c:pt idx="236">
                  <c:v>-9.6468476366893055E-4</c:v>
                </c:pt>
                <c:pt idx="237">
                  <c:v>6.1554366494511945E-4</c:v>
                </c:pt>
                <c:pt idx="238">
                  <c:v>6.8901476370757803E-4</c:v>
                </c:pt>
                <c:pt idx="239">
                  <c:v>-1.1135032763214085E-3</c:v>
                </c:pt>
                <c:pt idx="240">
                  <c:v>-1.3643703473238331E-4</c:v>
                </c:pt>
                <c:pt idx="241">
                  <c:v>3.2472149161653918E-4</c:v>
                </c:pt>
                <c:pt idx="242">
                  <c:v>1.854376284253216E-3</c:v>
                </c:pt>
                <c:pt idx="243">
                  <c:v>2.3551737267281103E-3</c:v>
                </c:pt>
                <c:pt idx="244">
                  <c:v>9.5549672774378203E-4</c:v>
                </c:pt>
                <c:pt idx="245">
                  <c:v>1.7269800325064207E-3</c:v>
                </c:pt>
                <c:pt idx="246">
                  <c:v>3.1203956447338477E-4</c:v>
                </c:pt>
                <c:pt idx="247">
                  <c:v>-2.2293154426007156E-3</c:v>
                </c:pt>
                <c:pt idx="248">
                  <c:v>-2.5329600526878548E-4</c:v>
                </c:pt>
                <c:pt idx="249">
                  <c:v>3.0720922544704501E-3</c:v>
                </c:pt>
                <c:pt idx="250">
                  <c:v>1.5049381883610463E-4</c:v>
                </c:pt>
                <c:pt idx="251">
                  <c:v>-5.9978802122373845E-4</c:v>
                </c:pt>
                <c:pt idx="252">
                  <c:v>1.1899545768502967E-3</c:v>
                </c:pt>
                <c:pt idx="253">
                  <c:v>-1.3687993377970997E-3</c:v>
                </c:pt>
                <c:pt idx="254">
                  <c:v>1.7453698360082245E-3</c:v>
                </c:pt>
                <c:pt idx="255">
                  <c:v>3.603857917686866E-4</c:v>
                </c:pt>
                <c:pt idx="256">
                  <c:v>1.3500155204304795E-3</c:v>
                </c:pt>
                <c:pt idx="257">
                  <c:v>-2.1102781529220432E-4</c:v>
                </c:pt>
                <c:pt idx="258">
                  <c:v>-9.2641866925944477E-4</c:v>
                </c:pt>
                <c:pt idx="259">
                  <c:v>8.2066950285180837E-4</c:v>
                </c:pt>
                <c:pt idx="260">
                  <c:v>2.5022447547199643E-3</c:v>
                </c:pt>
                <c:pt idx="261">
                  <c:v>-5.5607294342916239E-4</c:v>
                </c:pt>
                <c:pt idx="262">
                  <c:v>2.1957282733401605E-3</c:v>
                </c:pt>
                <c:pt idx="263">
                  <c:v>1.697476182455717E-3</c:v>
                </c:pt>
                <c:pt idx="264">
                  <c:v>7.9969477093287666E-5</c:v>
                </c:pt>
                <c:pt idx="265">
                  <c:v>1.618482923204153E-3</c:v>
                </c:pt>
                <c:pt idx="266">
                  <c:v>2.1097018593880697E-3</c:v>
                </c:pt>
                <c:pt idx="267">
                  <c:v>-1.0064621113738993E-3</c:v>
                </c:pt>
                <c:pt idx="268">
                  <c:v>9.5735917143919755E-4</c:v>
                </c:pt>
                <c:pt idx="269">
                  <c:v>-4.2593165798762364E-4</c:v>
                </c:pt>
                <c:pt idx="270">
                  <c:v>2.7831748397778196E-3</c:v>
                </c:pt>
                <c:pt idx="271">
                  <c:v>4.7605138582268447E-4</c:v>
                </c:pt>
                <c:pt idx="272">
                  <c:v>-1.8014642395010536E-3</c:v>
                </c:pt>
                <c:pt idx="273">
                  <c:v>1.0127921938268766E-3</c:v>
                </c:pt>
                <c:pt idx="274">
                  <c:v>2.6257601723133628E-3</c:v>
                </c:pt>
                <c:pt idx="275">
                  <c:v>2.8135876317897102E-3</c:v>
                </c:pt>
                <c:pt idx="276">
                  <c:v>1.1844543438642822E-3</c:v>
                </c:pt>
                <c:pt idx="277">
                  <c:v>9.8039013420467974E-4</c:v>
                </c:pt>
                <c:pt idx="278">
                  <c:v>2.8064440432769046E-3</c:v>
                </c:pt>
                <c:pt idx="279">
                  <c:v>2.0420470171296362E-3</c:v>
                </c:pt>
                <c:pt idx="280">
                  <c:v>7.3820251872341522E-4</c:v>
                </c:pt>
                <c:pt idx="281">
                  <c:v>3.7501726448766273E-4</c:v>
                </c:pt>
                <c:pt idx="282">
                  <c:v>-2.8820729832783332E-6</c:v>
                </c:pt>
                <c:pt idx="283">
                  <c:v>3.4198777592369424E-3</c:v>
                </c:pt>
                <c:pt idx="284">
                  <c:v>1.1794036281858947E-3</c:v>
                </c:pt>
                <c:pt idx="285">
                  <c:v>2.3549768055318443E-4</c:v>
                </c:pt>
                <c:pt idx="286">
                  <c:v>3.4580399613865984E-4</c:v>
                </c:pt>
                <c:pt idx="287">
                  <c:v>-6.8792585476180543E-4</c:v>
                </c:pt>
                <c:pt idx="288">
                  <c:v>-1.5566150498477031E-3</c:v>
                </c:pt>
                <c:pt idx="289">
                  <c:v>-1.8422523189140436E-3</c:v>
                </c:pt>
                <c:pt idx="290">
                  <c:v>1.2593393694345333E-3</c:v>
                </c:pt>
                <c:pt idx="291">
                  <c:v>2.4805349792773809E-3</c:v>
                </c:pt>
                <c:pt idx="292">
                  <c:v>2.1037268120902251E-3</c:v>
                </c:pt>
                <c:pt idx="293">
                  <c:v>2.1418084857667864E-3</c:v>
                </c:pt>
                <c:pt idx="294">
                  <c:v>8.0009428107872746E-4</c:v>
                </c:pt>
                <c:pt idx="295">
                  <c:v>1.6658087467240797E-3</c:v>
                </c:pt>
                <c:pt idx="296">
                  <c:v>2.0356159320530295E-3</c:v>
                </c:pt>
                <c:pt idx="297">
                  <c:v>1.4340678893906521E-3</c:v>
                </c:pt>
                <c:pt idx="298">
                  <c:v>5.8157666433538563E-4</c:v>
                </c:pt>
                <c:pt idx="299">
                  <c:v>1.6297553432870586E-3</c:v>
                </c:pt>
                <c:pt idx="300">
                  <c:v>2.8482909305490405E-3</c:v>
                </c:pt>
                <c:pt idx="301">
                  <c:v>7.7002956211467966E-4</c:v>
                </c:pt>
                <c:pt idx="302">
                  <c:v>2.4971409704692277E-3</c:v>
                </c:pt>
                <c:pt idx="303">
                  <c:v>2.6123748196233802E-3</c:v>
                </c:pt>
                <c:pt idx="304">
                  <c:v>1.8902260592357327E-3</c:v>
                </c:pt>
                <c:pt idx="305">
                  <c:v>7.6581933159540136E-4</c:v>
                </c:pt>
                <c:pt idx="306">
                  <c:v>1.0375540466258035E-3</c:v>
                </c:pt>
                <c:pt idx="307">
                  <c:v>2.1770416162609531E-3</c:v>
                </c:pt>
                <c:pt idx="308">
                  <c:v>7.918706344826297E-4</c:v>
                </c:pt>
                <c:pt idx="309">
                  <c:v>1.8774761658864533E-3</c:v>
                </c:pt>
                <c:pt idx="310">
                  <c:v>2.5299629784675537E-3</c:v>
                </c:pt>
                <c:pt idx="311">
                  <c:v>2.3024473374739785E-3</c:v>
                </c:pt>
                <c:pt idx="312">
                  <c:v>3.9010590571914652E-3</c:v>
                </c:pt>
                <c:pt idx="313">
                  <c:v>3.2584537828106545E-3</c:v>
                </c:pt>
                <c:pt idx="314">
                  <c:v>3.9975753118905964E-3</c:v>
                </c:pt>
                <c:pt idx="315">
                  <c:v>3.4177522337314366E-3</c:v>
                </c:pt>
                <c:pt idx="316">
                  <c:v>2.5150389403526228E-3</c:v>
                </c:pt>
                <c:pt idx="317">
                  <c:v>3.9216387219520796E-3</c:v>
                </c:pt>
                <c:pt idx="318">
                  <c:v>4.7686376497889267E-3</c:v>
                </c:pt>
                <c:pt idx="319">
                  <c:v>3.5297061757279397E-3</c:v>
                </c:pt>
                <c:pt idx="320">
                  <c:v>3.0760882027993063E-3</c:v>
                </c:pt>
                <c:pt idx="321">
                  <c:v>2.5975718837052235E-3</c:v>
                </c:pt>
                <c:pt idx="322">
                  <c:v>2.5311061776081452E-3</c:v>
                </c:pt>
                <c:pt idx="323">
                  <c:v>4.0127612752617024E-3</c:v>
                </c:pt>
                <c:pt idx="324">
                  <c:v>3.9643396449549582E-3</c:v>
                </c:pt>
                <c:pt idx="325">
                  <c:v>4.3471234595777626E-3</c:v>
                </c:pt>
                <c:pt idx="326">
                  <c:v>4.294359307359677E-3</c:v>
                </c:pt>
                <c:pt idx="327">
                  <c:v>2.4173970614741955E-3</c:v>
                </c:pt>
                <c:pt idx="328">
                  <c:v>2.5812757151693275E-3</c:v>
                </c:pt>
                <c:pt idx="329">
                  <c:v>4.4863015279139815E-3</c:v>
                </c:pt>
                <c:pt idx="330">
                  <c:v>4.1513511506703175E-3</c:v>
                </c:pt>
                <c:pt idx="331">
                  <c:v>4.3278082515546268E-3</c:v>
                </c:pt>
                <c:pt idx="332">
                  <c:v>1.197137437525312E-3</c:v>
                </c:pt>
                <c:pt idx="333">
                  <c:v>2.5632342483181518E-3</c:v>
                </c:pt>
                <c:pt idx="334">
                  <c:v>3.6257863438626074E-3</c:v>
                </c:pt>
                <c:pt idx="335">
                  <c:v>2.577683085767668E-3</c:v>
                </c:pt>
                <c:pt idx="336">
                  <c:v>4.7923705977923059E-3</c:v>
                </c:pt>
                <c:pt idx="337">
                  <c:v>2.7526770766370216E-3</c:v>
                </c:pt>
                <c:pt idx="338">
                  <c:v>7.5446495525985022E-4</c:v>
                </c:pt>
                <c:pt idx="339">
                  <c:v>3.9778121849073055E-3</c:v>
                </c:pt>
                <c:pt idx="340">
                  <c:v>9.3144398482327903E-4</c:v>
                </c:pt>
                <c:pt idx="341">
                  <c:v>4.1882320818455755E-3</c:v>
                </c:pt>
                <c:pt idx="342">
                  <c:v>2.9628142310854262E-3</c:v>
                </c:pt>
                <c:pt idx="343">
                  <c:v>7.3028929333734081E-3</c:v>
                </c:pt>
                <c:pt idx="344">
                  <c:v>3.4570821502328715E-3</c:v>
                </c:pt>
                <c:pt idx="345">
                  <c:v>5.0086803519384347E-3</c:v>
                </c:pt>
                <c:pt idx="346">
                  <c:v>2.7251001515412078E-3</c:v>
                </c:pt>
                <c:pt idx="347">
                  <c:v>5.2322604890955547E-3</c:v>
                </c:pt>
                <c:pt idx="348">
                  <c:v>4.034077227462126E-3</c:v>
                </c:pt>
                <c:pt idx="349">
                  <c:v>4.0713776611649329E-3</c:v>
                </c:pt>
                <c:pt idx="350">
                  <c:v>2.589528192104406E-3</c:v>
                </c:pt>
                <c:pt idx="351">
                  <c:v>4.061107232970592E-3</c:v>
                </c:pt>
                <c:pt idx="352">
                  <c:v>3.2673898987065596E-3</c:v>
                </c:pt>
                <c:pt idx="353">
                  <c:v>3.0923404209968301E-3</c:v>
                </c:pt>
                <c:pt idx="354">
                  <c:v>5.0583365179237109E-3</c:v>
                </c:pt>
                <c:pt idx="355">
                  <c:v>2.7499547750801968E-3</c:v>
                </c:pt>
                <c:pt idx="356">
                  <c:v>3.8790105738367893E-3</c:v>
                </c:pt>
                <c:pt idx="357">
                  <c:v>3.9398323426861094E-3</c:v>
                </c:pt>
                <c:pt idx="358">
                  <c:v>2.7667950509767565E-3</c:v>
                </c:pt>
                <c:pt idx="359">
                  <c:v>2.4599393082934164E-3</c:v>
                </c:pt>
                <c:pt idx="360">
                  <c:v>5.3848985372720974E-3</c:v>
                </c:pt>
                <c:pt idx="361">
                  <c:v>7.8357775752583743E-3</c:v>
                </c:pt>
                <c:pt idx="362">
                  <c:v>6.1181790272045004E-3</c:v>
                </c:pt>
                <c:pt idx="363">
                  <c:v>4.9694744152665206E-3</c:v>
                </c:pt>
                <c:pt idx="364">
                  <c:v>9.3235681397896251E-3</c:v>
                </c:pt>
                <c:pt idx="365">
                  <c:v>6.3693357342893935E-3</c:v>
                </c:pt>
                <c:pt idx="366">
                  <c:v>8.406943048416906E-3</c:v>
                </c:pt>
                <c:pt idx="367">
                  <c:v>3.4509242199822938E-3</c:v>
                </c:pt>
                <c:pt idx="368">
                  <c:v>3.2720404928709597E-3</c:v>
                </c:pt>
                <c:pt idx="369">
                  <c:v>8.1781291049077033E-3</c:v>
                </c:pt>
                <c:pt idx="370">
                  <c:v>1.1941163230694933E-3</c:v>
                </c:pt>
                <c:pt idx="371">
                  <c:v>2.3779204299200635E-5</c:v>
                </c:pt>
                <c:pt idx="372">
                  <c:v>1.0921337906312296E-2</c:v>
                </c:pt>
                <c:pt idx="373">
                  <c:v>1.1269251885908872E-2</c:v>
                </c:pt>
                <c:pt idx="374">
                  <c:v>5.0576918083297326E-4</c:v>
                </c:pt>
                <c:pt idx="375">
                  <c:v>9.6333080313185902E-3</c:v>
                </c:pt>
                <c:pt idx="376">
                  <c:v>8.8378821699478076E-3</c:v>
                </c:pt>
                <c:pt idx="377">
                  <c:v>3.3284087981701009E-3</c:v>
                </c:pt>
                <c:pt idx="378">
                  <c:v>3.5470146128149284E-3</c:v>
                </c:pt>
                <c:pt idx="379">
                  <c:v>6.2386773505275529E-3</c:v>
                </c:pt>
                <c:pt idx="380">
                  <c:v>8.6701705542664327E-3</c:v>
                </c:pt>
                <c:pt idx="381">
                  <c:v>5.6000540557677482E-3</c:v>
                </c:pt>
                <c:pt idx="382">
                  <c:v>5.0125567524829141E-3</c:v>
                </c:pt>
                <c:pt idx="383">
                  <c:v>9.1712863071084678E-3</c:v>
                </c:pt>
                <c:pt idx="384">
                  <c:v>2.2594751556066044E-3</c:v>
                </c:pt>
                <c:pt idx="385">
                  <c:v>6.4945093747779369E-3</c:v>
                </c:pt>
                <c:pt idx="386">
                  <c:v>6.6746714589681032E-3</c:v>
                </c:pt>
                <c:pt idx="387">
                  <c:v>7.3003294216801816E-3</c:v>
                </c:pt>
                <c:pt idx="388">
                  <c:v>4.6281102955082025E-3</c:v>
                </c:pt>
                <c:pt idx="389">
                  <c:v>4.5808027790968965E-3</c:v>
                </c:pt>
                <c:pt idx="390">
                  <c:v>6.6890997809805723E-3</c:v>
                </c:pt>
                <c:pt idx="391">
                  <c:v>5.5374756622339656E-3</c:v>
                </c:pt>
                <c:pt idx="392">
                  <c:v>3.289923874918995E-3</c:v>
                </c:pt>
                <c:pt idx="393">
                  <c:v>1.8335238876110403E-3</c:v>
                </c:pt>
                <c:pt idx="394">
                  <c:v>3.3829780333014328E-4</c:v>
                </c:pt>
                <c:pt idx="395">
                  <c:v>6.3325072528419464E-3</c:v>
                </c:pt>
                <c:pt idx="396">
                  <c:v>1.2091342014620244E-2</c:v>
                </c:pt>
                <c:pt idx="397">
                  <c:v>1.8882939918368792E-3</c:v>
                </c:pt>
                <c:pt idx="398">
                  <c:v>7.381675728695327E-3</c:v>
                </c:pt>
                <c:pt idx="399">
                  <c:v>1.2778466066561352E-2</c:v>
                </c:pt>
                <c:pt idx="400">
                  <c:v>9.7405763181232403E-3</c:v>
                </c:pt>
                <c:pt idx="401">
                  <c:v>5.9041676576751211E-3</c:v>
                </c:pt>
                <c:pt idx="402">
                  <c:v>6.4785508817295744E-3</c:v>
                </c:pt>
                <c:pt idx="403">
                  <c:v>1.1801271510921817E-2</c:v>
                </c:pt>
                <c:pt idx="404">
                  <c:v>-7.8556488456126353E-4</c:v>
                </c:pt>
                <c:pt idx="405">
                  <c:v>9.8436965879093417E-3</c:v>
                </c:pt>
                <c:pt idx="406">
                  <c:v>1.6512606500290638E-2</c:v>
                </c:pt>
                <c:pt idx="407">
                  <c:v>7.2951334378844983E-3</c:v>
                </c:pt>
                <c:pt idx="408">
                  <c:v>1.1253304110399358E-2</c:v>
                </c:pt>
                <c:pt idx="409">
                  <c:v>1.01156607826581E-2</c:v>
                </c:pt>
                <c:pt idx="410">
                  <c:v>1.1643581129282102E-2</c:v>
                </c:pt>
                <c:pt idx="411">
                  <c:v>1.114107993752023E-2</c:v>
                </c:pt>
                <c:pt idx="412">
                  <c:v>8.8639809208643887E-3</c:v>
                </c:pt>
                <c:pt idx="413">
                  <c:v>6.6744807865915072E-3</c:v>
                </c:pt>
                <c:pt idx="414">
                  <c:v>9.0503315362797203E-3</c:v>
                </c:pt>
                <c:pt idx="415">
                  <c:v>5.2747230475846084E-3</c:v>
                </c:pt>
                <c:pt idx="416">
                  <c:v>1.3025422539811284E-2</c:v>
                </c:pt>
                <c:pt idx="417">
                  <c:v>1.8593810197356651E-2</c:v>
                </c:pt>
                <c:pt idx="418">
                  <c:v>-7.67258154502546E-4</c:v>
                </c:pt>
                <c:pt idx="419">
                  <c:v>1.3480470524265976E-2</c:v>
                </c:pt>
                <c:pt idx="420">
                  <c:v>1.3029442572625043E-2</c:v>
                </c:pt>
                <c:pt idx="421">
                  <c:v>1.6803015364666062E-2</c:v>
                </c:pt>
                <c:pt idx="422">
                  <c:v>8.0805210330222137E-3</c:v>
                </c:pt>
                <c:pt idx="423">
                  <c:v>1.7559440652363732E-2</c:v>
                </c:pt>
                <c:pt idx="424">
                  <c:v>7.1732585813462958E-3</c:v>
                </c:pt>
                <c:pt idx="425">
                  <c:v>-1.3291337067833538E-3</c:v>
                </c:pt>
                <c:pt idx="426">
                  <c:v>2.2845481472204675E-2</c:v>
                </c:pt>
                <c:pt idx="427">
                  <c:v>-8.3846149234370025E-3</c:v>
                </c:pt>
                <c:pt idx="428">
                  <c:v>9.2561950231157507E-3</c:v>
                </c:pt>
                <c:pt idx="429">
                  <c:v>1.7321961308691212E-2</c:v>
                </c:pt>
                <c:pt idx="430">
                  <c:v>1.5522748415873099E-2</c:v>
                </c:pt>
                <c:pt idx="431">
                  <c:v>-3.5147363773188264E-4</c:v>
                </c:pt>
                <c:pt idx="432">
                  <c:v>2.1972635538683862E-2</c:v>
                </c:pt>
                <c:pt idx="433">
                  <c:v>1.9750632552399668E-2</c:v>
                </c:pt>
                <c:pt idx="434">
                  <c:v>1.6116603303320615E-2</c:v>
                </c:pt>
                <c:pt idx="435">
                  <c:v>-2.3963877724461104E-3</c:v>
                </c:pt>
                <c:pt idx="436">
                  <c:v>1.9908250523593487E-2</c:v>
                </c:pt>
                <c:pt idx="437">
                  <c:v>1.2143549466949583E-2</c:v>
                </c:pt>
                <c:pt idx="438">
                  <c:v>5.8270902120683109E-3</c:v>
                </c:pt>
                <c:pt idx="439">
                  <c:v>4.2124022778279278E-3</c:v>
                </c:pt>
                <c:pt idx="440">
                  <c:v>3.0658310305108176E-3</c:v>
                </c:pt>
                <c:pt idx="441">
                  <c:v>4.3696654189126181E-3</c:v>
                </c:pt>
                <c:pt idx="442">
                  <c:v>1.9190285584453359E-2</c:v>
                </c:pt>
                <c:pt idx="443">
                  <c:v>3.2234132591303866E-2</c:v>
                </c:pt>
                <c:pt idx="444">
                  <c:v>5.0913463717851049E-2</c:v>
                </c:pt>
                <c:pt idx="445">
                  <c:v>-2.0854901830050579E-4</c:v>
                </c:pt>
                <c:pt idx="446">
                  <c:v>2.9895589323504241E-2</c:v>
                </c:pt>
                <c:pt idx="447">
                  <c:v>1.5769704575438689E-2</c:v>
                </c:pt>
                <c:pt idx="448">
                  <c:v>4.1279925299626527E-2</c:v>
                </c:pt>
                <c:pt idx="449">
                  <c:v>5.7039601364198292E-2</c:v>
                </c:pt>
                <c:pt idx="450">
                  <c:v>3.3773116636584569E-2</c:v>
                </c:pt>
                <c:pt idx="451">
                  <c:v>-1.2241084147289298E-3</c:v>
                </c:pt>
                <c:pt idx="452">
                  <c:v>1.6549272369403092E-2</c:v>
                </c:pt>
                <c:pt idx="453">
                  <c:v>3.0562880690263375E-4</c:v>
                </c:pt>
                <c:pt idx="454">
                  <c:v>3.0913067114535866E-2</c:v>
                </c:pt>
                <c:pt idx="455">
                  <c:v>1.5579728000444892E-2</c:v>
                </c:pt>
                <c:pt idx="456">
                  <c:v>4.4173413480839044E-2</c:v>
                </c:pt>
                <c:pt idx="457">
                  <c:v>-2.0289429013254853E-4</c:v>
                </c:pt>
                <c:pt idx="458">
                  <c:v>4.2956123015953182E-2</c:v>
                </c:pt>
                <c:pt idx="459">
                  <c:v>9.9209478479308014E-4</c:v>
                </c:pt>
                <c:pt idx="460">
                  <c:v>-1.0123238263004992E-3</c:v>
                </c:pt>
                <c:pt idx="461">
                  <c:v>6.997811970642269E-2</c:v>
                </c:pt>
                <c:pt idx="462">
                  <c:v>5.2085853011015579E-2</c:v>
                </c:pt>
                <c:pt idx="463">
                  <c:v>1.5856543021715058E-2</c:v>
                </c:pt>
                <c:pt idx="464">
                  <c:v>5.4638084160831699E-2</c:v>
                </c:pt>
                <c:pt idx="465">
                  <c:v>7.6895598011536059E-2</c:v>
                </c:pt>
                <c:pt idx="466">
                  <c:v>2.5620255753741866E-2</c:v>
                </c:pt>
                <c:pt idx="467">
                  <c:v>-6.6812102491564974E-3</c:v>
                </c:pt>
                <c:pt idx="468">
                  <c:v>8.017399590641483E-2</c:v>
                </c:pt>
                <c:pt idx="469">
                  <c:v>1.9276228183924753E-2</c:v>
                </c:pt>
                <c:pt idx="470">
                  <c:v>-8.667342206881945E-2</c:v>
                </c:pt>
                <c:pt idx="471">
                  <c:v>0.1017054310947129</c:v>
                </c:pt>
                <c:pt idx="472">
                  <c:v>8.9456663344352233E-2</c:v>
                </c:pt>
                <c:pt idx="473">
                  <c:v>-9.4962611074873249E-2</c:v>
                </c:pt>
                <c:pt idx="474">
                  <c:v>0.11637857614618524</c:v>
                </c:pt>
                <c:pt idx="475">
                  <c:v>5.2821650999657049E-2</c:v>
                </c:pt>
                <c:pt idx="476">
                  <c:v>2.3939831865630073E-2</c:v>
                </c:pt>
                <c:pt idx="477">
                  <c:v>-2.6594281052548623E-3</c:v>
                </c:pt>
                <c:pt idx="478">
                  <c:v>5.3829007903390527E-2</c:v>
                </c:pt>
                <c:pt idx="479">
                  <c:v>0.10701941058590098</c:v>
                </c:pt>
                <c:pt idx="480">
                  <c:v>0.17189887142654886</c:v>
                </c:pt>
                <c:pt idx="481">
                  <c:v>9.2766198460504136E-3</c:v>
                </c:pt>
                <c:pt idx="482">
                  <c:v>5.8337518161893018E-2</c:v>
                </c:pt>
                <c:pt idx="483">
                  <c:v>-6.3137101549616173E-2</c:v>
                </c:pt>
                <c:pt idx="484">
                  <c:v>-1.6135402484220605E-2</c:v>
                </c:pt>
                <c:pt idx="485">
                  <c:v>0.11144611448744357</c:v>
                </c:pt>
                <c:pt idx="486">
                  <c:v>0.25017522755078642</c:v>
                </c:pt>
                <c:pt idx="487">
                  <c:v>5.9988705024331013E-2</c:v>
                </c:pt>
                <c:pt idx="488">
                  <c:v>0.13639147977097191</c:v>
                </c:pt>
                <c:pt idx="489">
                  <c:v>3.4600920770698276E-2</c:v>
                </c:pt>
                <c:pt idx="490">
                  <c:v>0.19280944027965571</c:v>
                </c:pt>
                <c:pt idx="491">
                  <c:v>0.24285775872696011</c:v>
                </c:pt>
                <c:pt idx="492">
                  <c:v>5.249162154479356E-2</c:v>
                </c:pt>
                <c:pt idx="493">
                  <c:v>0.38536070812010587</c:v>
                </c:pt>
                <c:pt idx="494">
                  <c:v>9.1894625572137789E-2</c:v>
                </c:pt>
                <c:pt idx="495">
                  <c:v>0.28851537336260458</c:v>
                </c:pt>
                <c:pt idx="496">
                  <c:v>5.6293290290298573E-2</c:v>
                </c:pt>
                <c:pt idx="497">
                  <c:v>0.19453077836801799</c:v>
                </c:pt>
                <c:pt idx="498">
                  <c:v>6.0985043863142921E-2</c:v>
                </c:pt>
                <c:pt idx="499">
                  <c:v>-0.27409644889453894</c:v>
                </c:pt>
                <c:pt idx="500">
                  <c:v>0.28693321153045409</c:v>
                </c:pt>
                <c:pt idx="501">
                  <c:v>4.3137793675482122E-2</c:v>
                </c:pt>
                <c:pt idx="502">
                  <c:v>-7.8373135163273017E-2</c:v>
                </c:pt>
                <c:pt idx="503">
                  <c:v>-3.9522043160679365E-2</c:v>
                </c:pt>
                <c:pt idx="504">
                  <c:v>0.47661862956114581</c:v>
                </c:pt>
                <c:pt idx="505">
                  <c:v>7.9217855233592281E-3</c:v>
                </c:pt>
                <c:pt idx="506">
                  <c:v>0.13250895672151058</c:v>
                </c:pt>
                <c:pt idx="507">
                  <c:v>0.10310441885259336</c:v>
                </c:pt>
                <c:pt idx="508">
                  <c:v>3.6267948638502301E-2</c:v>
                </c:pt>
                <c:pt idx="509">
                  <c:v>0.44252686588797491</c:v>
                </c:pt>
                <c:pt idx="510">
                  <c:v>-0.12329928332883849</c:v>
                </c:pt>
                <c:pt idx="511">
                  <c:v>-0.16502184833074771</c:v>
                </c:pt>
                <c:pt idx="512">
                  <c:v>-0.35418690306937639</c:v>
                </c:pt>
                <c:pt idx="513">
                  <c:v>-0.32642270366698944</c:v>
                </c:pt>
                <c:pt idx="514">
                  <c:v>9.9378189601084514</c:v>
                </c:pt>
                <c:pt idx="515">
                  <c:v>-6.7769528629497935E-2</c:v>
                </c:pt>
                <c:pt idx="516">
                  <c:v>0.45714756907045001</c:v>
                </c:pt>
                <c:pt idx="517">
                  <c:v>0.10367547689942318</c:v>
                </c:pt>
                <c:pt idx="518">
                  <c:v>1.3248902114374562E-2</c:v>
                </c:pt>
                <c:pt idx="519">
                  <c:v>-5.5691683491515986E-2</c:v>
                </c:pt>
                <c:pt idx="520">
                  <c:v>9.9559093870524222</c:v>
                </c:pt>
                <c:pt idx="521">
                  <c:v>0.27000484545293379</c:v>
                </c:pt>
                <c:pt idx="522">
                  <c:v>-4.667882974143156E-2</c:v>
                </c:pt>
                <c:pt idx="523">
                  <c:v>-0.15176360304281106</c:v>
                </c:pt>
                <c:pt idx="524">
                  <c:v>0.38451213484181823</c:v>
                </c:pt>
                <c:pt idx="525">
                  <c:v>2.496256086784918E-2</c:v>
                </c:pt>
                <c:pt idx="526">
                  <c:v>0.99210877252667862</c:v>
                </c:pt>
                <c:pt idx="527">
                  <c:v>-0.41601683194973671</c:v>
                </c:pt>
                <c:pt idx="528">
                  <c:v>9.9740636402315896</c:v>
                </c:pt>
                <c:pt idx="529">
                  <c:v>-5.0419259194424693E-3</c:v>
                </c:pt>
                <c:pt idx="530">
                  <c:v>0.18743558929643989</c:v>
                </c:pt>
                <c:pt idx="531">
                  <c:v>0.25468425396230815</c:v>
                </c:pt>
                <c:pt idx="532">
                  <c:v>0.20992410712056042</c:v>
                </c:pt>
                <c:pt idx="533">
                  <c:v>0.44308136599647568</c:v>
                </c:pt>
                <c:pt idx="534">
                  <c:v>0.45804141399914788</c:v>
                </c:pt>
                <c:pt idx="535">
                  <c:v>-0.13448575105118929</c:v>
                </c:pt>
                <c:pt idx="536">
                  <c:v>-0.38712519299257159</c:v>
                </c:pt>
                <c:pt idx="537">
                  <c:v>2.0773478081354577E-2</c:v>
                </c:pt>
                <c:pt idx="538">
                  <c:v>0.47131387120524465</c:v>
                </c:pt>
                <c:pt idx="539">
                  <c:v>-0.23273557282011742</c:v>
                </c:pt>
                <c:pt idx="540">
                  <c:v>3.9896138952001906E-2</c:v>
                </c:pt>
                <c:pt idx="541">
                  <c:v>0.33068141226581665</c:v>
                </c:pt>
                <c:pt idx="542">
                  <c:v>-0.24174931792807031</c:v>
                </c:pt>
                <c:pt idx="543">
                  <c:v>0.30268372976867847</c:v>
                </c:pt>
                <c:pt idx="544">
                  <c:v>0.25592640928705496</c:v>
                </c:pt>
                <c:pt idx="545">
                  <c:v>-0.60318000235204927</c:v>
                </c:pt>
                <c:pt idx="546">
                  <c:v>0.24927397398081963</c:v>
                </c:pt>
                <c:pt idx="547">
                  <c:v>5.7251667422646521E-2</c:v>
                </c:pt>
                <c:pt idx="548">
                  <c:v>-0.15578722409520374</c:v>
                </c:pt>
                <c:pt idx="549">
                  <c:v>-7.6917442939112082E-4</c:v>
                </c:pt>
                <c:pt idx="550">
                  <c:v>-2.0705897993044581E-2</c:v>
                </c:pt>
                <c:pt idx="551">
                  <c:v>0.22316835875437704</c:v>
                </c:pt>
                <c:pt idx="552">
                  <c:v>3.8752067102252222E-2</c:v>
                </c:pt>
                <c:pt idx="553">
                  <c:v>0.14242524997246428</c:v>
                </c:pt>
                <c:pt idx="554">
                  <c:v>0.25682877121543046</c:v>
                </c:pt>
                <c:pt idx="555">
                  <c:v>-7.9659549700094187E-2</c:v>
                </c:pt>
                <c:pt idx="556">
                  <c:v>0.12633401084985937</c:v>
                </c:pt>
                <c:pt idx="557">
                  <c:v>-4.6707862899146968E-2</c:v>
                </c:pt>
                <c:pt idx="558">
                  <c:v>3.076980984022781E-2</c:v>
                </c:pt>
                <c:pt idx="559">
                  <c:v>2.8339590152136832E-2</c:v>
                </c:pt>
                <c:pt idx="560">
                  <c:v>0.11306470880285616</c:v>
                </c:pt>
                <c:pt idx="561">
                  <c:v>0.25691627059751265</c:v>
                </c:pt>
                <c:pt idx="562">
                  <c:v>-1.0471090312419187E-2</c:v>
                </c:pt>
                <c:pt idx="563">
                  <c:v>-8.495553356941829E-2</c:v>
                </c:pt>
                <c:pt idx="564">
                  <c:v>0.1073484371164739</c:v>
                </c:pt>
                <c:pt idx="565">
                  <c:v>0.18272930811713903</c:v>
                </c:pt>
                <c:pt idx="566">
                  <c:v>2.4724200290342991E-2</c:v>
                </c:pt>
                <c:pt idx="567">
                  <c:v>5.6361773577519259E-2</c:v>
                </c:pt>
                <c:pt idx="568">
                  <c:v>3.9443128877359818E-2</c:v>
                </c:pt>
                <c:pt idx="569">
                  <c:v>3.2844156735524627E-2</c:v>
                </c:pt>
                <c:pt idx="570">
                  <c:v>4.3803060240436051E-2</c:v>
                </c:pt>
                <c:pt idx="571">
                  <c:v>0.16639742333669261</c:v>
                </c:pt>
                <c:pt idx="572">
                  <c:v>4.2859426183925478E-2</c:v>
                </c:pt>
                <c:pt idx="573">
                  <c:v>8.2075632760482756E-4</c:v>
                </c:pt>
                <c:pt idx="574">
                  <c:v>0.13466009427025724</c:v>
                </c:pt>
                <c:pt idx="575">
                  <c:v>9.785612037363639E-4</c:v>
                </c:pt>
                <c:pt idx="576">
                  <c:v>0.13574922285605512</c:v>
                </c:pt>
                <c:pt idx="577">
                  <c:v>3.6165112233783547E-2</c:v>
                </c:pt>
                <c:pt idx="578">
                  <c:v>6.6108822684012469E-2</c:v>
                </c:pt>
                <c:pt idx="579">
                  <c:v>8.9294386230477835E-2</c:v>
                </c:pt>
                <c:pt idx="580">
                  <c:v>0.17748594490311168</c:v>
                </c:pt>
                <c:pt idx="581">
                  <c:v>0.1238695298005893</c:v>
                </c:pt>
                <c:pt idx="582">
                  <c:v>0.17160210142005933</c:v>
                </c:pt>
                <c:pt idx="583">
                  <c:v>6.8230528886487549E-2</c:v>
                </c:pt>
                <c:pt idx="584">
                  <c:v>0.1253321348637238</c:v>
                </c:pt>
                <c:pt idx="585">
                  <c:v>9.7746606628967864E-2</c:v>
                </c:pt>
                <c:pt idx="586">
                  <c:v>0.11947484593796774</c:v>
                </c:pt>
                <c:pt idx="587">
                  <c:v>0.15011492492060505</c:v>
                </c:pt>
                <c:pt idx="588">
                  <c:v>0.13943044773381538</c:v>
                </c:pt>
                <c:pt idx="589">
                  <c:v>0.11367529737573287</c:v>
                </c:pt>
                <c:pt idx="590">
                  <c:v>0.1316135448085429</c:v>
                </c:pt>
                <c:pt idx="591">
                  <c:v>9.6341803203000204E-2</c:v>
                </c:pt>
                <c:pt idx="592">
                  <c:v>0.12657542158398474</c:v>
                </c:pt>
                <c:pt idx="593">
                  <c:v>0.12404431384171213</c:v>
                </c:pt>
                <c:pt idx="594">
                  <c:v>0.10614715988139668</c:v>
                </c:pt>
                <c:pt idx="595">
                  <c:v>0.10994690591830006</c:v>
                </c:pt>
                <c:pt idx="596">
                  <c:v>0.11854389765479598</c:v>
                </c:pt>
                <c:pt idx="597">
                  <c:v>0.12885374432794272</c:v>
                </c:pt>
                <c:pt idx="598">
                  <c:v>0.12697094913056645</c:v>
                </c:pt>
                <c:pt idx="599">
                  <c:v>0.12002854455730184</c:v>
                </c:pt>
                <c:pt idx="600">
                  <c:v>0.11062502362434627</c:v>
                </c:pt>
                <c:pt idx="601">
                  <c:v>0.13229301201214053</c:v>
                </c:pt>
                <c:pt idx="602">
                  <c:v>0.12041178814678695</c:v>
                </c:pt>
                <c:pt idx="603">
                  <c:v>0.1076685631044865</c:v>
                </c:pt>
                <c:pt idx="604">
                  <c:v>0.11625155349064906</c:v>
                </c:pt>
                <c:pt idx="605">
                  <c:v>0.12303673945800397</c:v>
                </c:pt>
                <c:pt idx="606">
                  <c:v>0.11968322507500904</c:v>
                </c:pt>
                <c:pt idx="607">
                  <c:v>0.12035561801469299</c:v>
                </c:pt>
                <c:pt idx="608">
                  <c:v>0.11947714435493118</c:v>
                </c:pt>
                <c:pt idx="609">
                  <c:v>0.1410231540840321</c:v>
                </c:pt>
                <c:pt idx="610">
                  <c:v>0.12988939890723433</c:v>
                </c:pt>
                <c:pt idx="611">
                  <c:v>0.12955514258323361</c:v>
                </c:pt>
                <c:pt idx="612">
                  <c:v>0.14116841958124024</c:v>
                </c:pt>
                <c:pt idx="613">
                  <c:v>0.13684451250469032</c:v>
                </c:pt>
                <c:pt idx="614">
                  <c:v>0.12742495865043196</c:v>
                </c:pt>
                <c:pt idx="615">
                  <c:v>0.1329147986082693</c:v>
                </c:pt>
                <c:pt idx="616">
                  <c:v>0.13283543874822865</c:v>
                </c:pt>
                <c:pt idx="617">
                  <c:v>0.14063256696999868</c:v>
                </c:pt>
                <c:pt idx="618">
                  <c:v>0.13336122346045784</c:v>
                </c:pt>
                <c:pt idx="619">
                  <c:v>0.12716034874088872</c:v>
                </c:pt>
                <c:pt idx="620">
                  <c:v>0.13757878693119716</c:v>
                </c:pt>
                <c:pt idx="621">
                  <c:v>0.14009009063605871</c:v>
                </c:pt>
                <c:pt idx="622">
                  <c:v>0.1324054705581221</c:v>
                </c:pt>
                <c:pt idx="623">
                  <c:v>0.13940672959735942</c:v>
                </c:pt>
                <c:pt idx="624">
                  <c:v>0.13907826904083434</c:v>
                </c:pt>
                <c:pt idx="625">
                  <c:v>0.1376690082838968</c:v>
                </c:pt>
                <c:pt idx="626">
                  <c:v>0.13580053723130309</c:v>
                </c:pt>
                <c:pt idx="627">
                  <c:v>0.14163496541876897</c:v>
                </c:pt>
                <c:pt idx="628">
                  <c:v>0.13658512392365668</c:v>
                </c:pt>
                <c:pt idx="629">
                  <c:v>0.13600299052948542</c:v>
                </c:pt>
                <c:pt idx="630">
                  <c:v>0.13891174921865712</c:v>
                </c:pt>
                <c:pt idx="631">
                  <c:v>0.14028850629832623</c:v>
                </c:pt>
                <c:pt idx="632">
                  <c:v>0.14037240921654587</c:v>
                </c:pt>
                <c:pt idx="633">
                  <c:v>0.14027378997722678</c:v>
                </c:pt>
                <c:pt idx="634">
                  <c:v>0.13974389621237715</c:v>
                </c:pt>
                <c:pt idx="635">
                  <c:v>0.14106520316674059</c:v>
                </c:pt>
                <c:pt idx="636">
                  <c:v>0.14096029669027524</c:v>
                </c:pt>
                <c:pt idx="637">
                  <c:v>0.14109874681362766</c:v>
                </c:pt>
                <c:pt idx="638">
                  <c:v>0.14184913242544425</c:v>
                </c:pt>
                <c:pt idx="639">
                  <c:v>0.14367879578120585</c:v>
                </c:pt>
                <c:pt idx="640">
                  <c:v>0.1423412133536906</c:v>
                </c:pt>
                <c:pt idx="641">
                  <c:v>0.14398292419654349</c:v>
                </c:pt>
                <c:pt idx="642">
                  <c:v>0.1441333288169574</c:v>
                </c:pt>
                <c:pt idx="643">
                  <c:v>0.14469990894052701</c:v>
                </c:pt>
                <c:pt idx="644">
                  <c:v>0.14575361299091283</c:v>
                </c:pt>
                <c:pt idx="645">
                  <c:v>0.14554683917431407</c:v>
                </c:pt>
                <c:pt idx="646">
                  <c:v>0.14598286374229177</c:v>
                </c:pt>
                <c:pt idx="647">
                  <c:v>0.14785177241853464</c:v>
                </c:pt>
                <c:pt idx="648">
                  <c:v>0.14824143761466171</c:v>
                </c:pt>
                <c:pt idx="649">
                  <c:v>0.15013480381042371</c:v>
                </c:pt>
                <c:pt idx="650">
                  <c:v>0.151181042268759</c:v>
                </c:pt>
                <c:pt idx="651">
                  <c:v>0.15198161147594247</c:v>
                </c:pt>
                <c:pt idx="652">
                  <c:v>0.15181413376528236</c:v>
                </c:pt>
                <c:pt idx="653">
                  <c:v>0.15662342875494664</c:v>
                </c:pt>
                <c:pt idx="654">
                  <c:v>0.15484005126413891</c:v>
                </c:pt>
                <c:pt idx="655">
                  <c:v>0.15775223763799767</c:v>
                </c:pt>
                <c:pt idx="656">
                  <c:v>0.16054355796227829</c:v>
                </c:pt>
                <c:pt idx="657">
                  <c:v>0.16029240967665415</c:v>
                </c:pt>
                <c:pt idx="658">
                  <c:v>0.16249869039078041</c:v>
                </c:pt>
                <c:pt idx="659">
                  <c:v>0.16481422267566787</c:v>
                </c:pt>
                <c:pt idx="660">
                  <c:v>0.16600115014646855</c:v>
                </c:pt>
                <c:pt idx="661">
                  <c:v>0.16665235167829326</c:v>
                </c:pt>
                <c:pt idx="662">
                  <c:v>0.17009740551595723</c:v>
                </c:pt>
                <c:pt idx="663">
                  <c:v>0.17020825031664633</c:v>
                </c:pt>
                <c:pt idx="664">
                  <c:v>0.17311235080093224</c:v>
                </c:pt>
                <c:pt idx="665">
                  <c:v>0.17407035315863503</c:v>
                </c:pt>
                <c:pt idx="666">
                  <c:v>0.17604885397092881</c:v>
                </c:pt>
                <c:pt idx="667">
                  <c:v>0.1780276008395425</c:v>
                </c:pt>
                <c:pt idx="668">
                  <c:v>0.18168885570709545</c:v>
                </c:pt>
                <c:pt idx="669">
                  <c:v>0.18235922121417009</c:v>
                </c:pt>
                <c:pt idx="670">
                  <c:v>0.18495707698016242</c:v>
                </c:pt>
                <c:pt idx="671">
                  <c:v>0.18564786810198303</c:v>
                </c:pt>
                <c:pt idx="672">
                  <c:v>0.18839796127450434</c:v>
                </c:pt>
                <c:pt idx="673">
                  <c:v>0.19126955338971671</c:v>
                </c:pt>
                <c:pt idx="674">
                  <c:v>0.19254251062790823</c:v>
                </c:pt>
                <c:pt idx="675">
                  <c:v>0.19541053266825428</c:v>
                </c:pt>
                <c:pt idx="676">
                  <c:v>0.19634461914467266</c:v>
                </c:pt>
                <c:pt idx="677">
                  <c:v>0.19903513204015472</c:v>
                </c:pt>
                <c:pt idx="678">
                  <c:v>0.20098655930786294</c:v>
                </c:pt>
                <c:pt idx="679">
                  <c:v>0.20355897332159389</c:v>
                </c:pt>
                <c:pt idx="680">
                  <c:v>0.20618943245635291</c:v>
                </c:pt>
                <c:pt idx="681">
                  <c:v>0.2089158176051798</c:v>
                </c:pt>
                <c:pt idx="682">
                  <c:v>0.2112645425445708</c:v>
                </c:pt>
                <c:pt idx="683">
                  <c:v>0.21332702546069152</c:v>
                </c:pt>
                <c:pt idx="684">
                  <c:v>0.21659671452251367</c:v>
                </c:pt>
                <c:pt idx="685">
                  <c:v>0.21823837246815522</c:v>
                </c:pt>
                <c:pt idx="686">
                  <c:v>0.2211609462901977</c:v>
                </c:pt>
                <c:pt idx="687">
                  <c:v>0.22321497867703749</c:v>
                </c:pt>
                <c:pt idx="688">
                  <c:v>0.22638532380936069</c:v>
                </c:pt>
                <c:pt idx="689">
                  <c:v>0.22776516581757361</c:v>
                </c:pt>
                <c:pt idx="690">
                  <c:v>0.23215062225940558</c:v>
                </c:pt>
                <c:pt idx="691">
                  <c:v>0.2340433930988105</c:v>
                </c:pt>
                <c:pt idx="692">
                  <c:v>0.23619452829937207</c:v>
                </c:pt>
                <c:pt idx="693">
                  <c:v>0.23998819876435606</c:v>
                </c:pt>
                <c:pt idx="694">
                  <c:v>0.24303422315046663</c:v>
                </c:pt>
                <c:pt idx="695">
                  <c:v>0.24381614521561273</c:v>
                </c:pt>
                <c:pt idx="696">
                  <c:v>0.24602651128517392</c:v>
                </c:pt>
                <c:pt idx="697">
                  <c:v>0.24878279488583127</c:v>
                </c:pt>
                <c:pt idx="698">
                  <c:v>0.25081391851396162</c:v>
                </c:pt>
                <c:pt idx="699">
                  <c:v>0.25398758817765332</c:v>
                </c:pt>
                <c:pt idx="700">
                  <c:v>0.25606325466779672</c:v>
                </c:pt>
                <c:pt idx="701">
                  <c:v>0.25837604174609724</c:v>
                </c:pt>
                <c:pt idx="702">
                  <c:v>0.2607024794815051</c:v>
                </c:pt>
                <c:pt idx="703">
                  <c:v>0.26193692829975229</c:v>
                </c:pt>
                <c:pt idx="704">
                  <c:v>0.26517163654320264</c:v>
                </c:pt>
                <c:pt idx="705">
                  <c:v>0.26595942126044131</c:v>
                </c:pt>
                <c:pt idx="706">
                  <c:v>0.26904597805116548</c:v>
                </c:pt>
                <c:pt idx="707">
                  <c:v>0.27154648539220411</c:v>
                </c:pt>
                <c:pt idx="708">
                  <c:v>0.2727387700606615</c:v>
                </c:pt>
                <c:pt idx="709">
                  <c:v>0.27419173842545574</c:v>
                </c:pt>
                <c:pt idx="710">
                  <c:v>0.27536366199155998</c:v>
                </c:pt>
                <c:pt idx="711">
                  <c:v>0.27678131041133947</c:v>
                </c:pt>
                <c:pt idx="712">
                  <c:v>0.2781375699681955</c:v>
                </c:pt>
                <c:pt idx="713">
                  <c:v>0.27958747630927594</c:v>
                </c:pt>
                <c:pt idx="714">
                  <c:v>0.27990615554714832</c:v>
                </c:pt>
                <c:pt idx="715">
                  <c:v>0.28025607429502697</c:v>
                </c:pt>
                <c:pt idx="716">
                  <c:v>0.28165151319269532</c:v>
                </c:pt>
                <c:pt idx="717">
                  <c:v>0.28214625714415276</c:v>
                </c:pt>
                <c:pt idx="718">
                  <c:v>0.2820947073678835</c:v>
                </c:pt>
                <c:pt idx="719">
                  <c:v>0.28380944191852187</c:v>
                </c:pt>
                <c:pt idx="720">
                  <c:v>0.28274943928730695</c:v>
                </c:pt>
                <c:pt idx="721">
                  <c:v>0.2830845197199322</c:v>
                </c:pt>
                <c:pt idx="722">
                  <c:v>0.28422260870241484</c:v>
                </c:pt>
                <c:pt idx="723">
                  <c:v>0.28417200097457551</c:v>
                </c:pt>
                <c:pt idx="724">
                  <c:v>0.28317830951386241</c:v>
                </c:pt>
                <c:pt idx="725">
                  <c:v>0.28263444455552234</c:v>
                </c:pt>
                <c:pt idx="726">
                  <c:v>0.28292867720393688</c:v>
                </c:pt>
                <c:pt idx="727">
                  <c:v>0.28297755552351184</c:v>
                </c:pt>
                <c:pt idx="728">
                  <c:v>0.28184295929072956</c:v>
                </c:pt>
                <c:pt idx="729">
                  <c:v>0.28159012264329836</c:v>
                </c:pt>
                <c:pt idx="730">
                  <c:v>0.28167122159866503</c:v>
                </c:pt>
                <c:pt idx="731">
                  <c:v>0.28163959330344018</c:v>
                </c:pt>
                <c:pt idx="732">
                  <c:v>0.28022268006834922</c:v>
                </c:pt>
                <c:pt idx="733">
                  <c:v>0.27975081998803031</c:v>
                </c:pt>
                <c:pt idx="734">
                  <c:v>0.2800893765817361</c:v>
                </c:pt>
                <c:pt idx="735">
                  <c:v>0.27920949693812819</c:v>
                </c:pt>
                <c:pt idx="736">
                  <c:v>0.27965334821407439</c:v>
                </c:pt>
                <c:pt idx="737">
                  <c:v>0.27947792163520085</c:v>
                </c:pt>
                <c:pt idx="738">
                  <c:v>0.2793731022457055</c:v>
                </c:pt>
                <c:pt idx="739">
                  <c:v>0.2772419310910757</c:v>
                </c:pt>
                <c:pt idx="740">
                  <c:v>0.27895735875516814</c:v>
                </c:pt>
                <c:pt idx="741">
                  <c:v>0.27824298026448047</c:v>
                </c:pt>
                <c:pt idx="742">
                  <c:v>0.27820850473806097</c:v>
                </c:pt>
                <c:pt idx="743">
                  <c:v>0.27851469554773267</c:v>
                </c:pt>
                <c:pt idx="744">
                  <c:v>0.27854746062738356</c:v>
                </c:pt>
                <c:pt idx="745">
                  <c:v>0.27913935095493753</c:v>
                </c:pt>
                <c:pt idx="746">
                  <c:v>0.27969219760820963</c:v>
                </c:pt>
                <c:pt idx="747">
                  <c:v>0.27973453632382989</c:v>
                </c:pt>
                <c:pt idx="748">
                  <c:v>0.28054407576294177</c:v>
                </c:pt>
                <c:pt idx="749">
                  <c:v>0.28124989958704905</c:v>
                </c:pt>
                <c:pt idx="750">
                  <c:v>0.2821616080925789</c:v>
                </c:pt>
                <c:pt idx="751">
                  <c:v>0.28277495879090386</c:v>
                </c:pt>
                <c:pt idx="752">
                  <c:v>0.28425002678027594</c:v>
                </c:pt>
                <c:pt idx="753">
                  <c:v>0.28476254487686409</c:v>
                </c:pt>
                <c:pt idx="754">
                  <c:v>0.28591955645630002</c:v>
                </c:pt>
                <c:pt idx="755">
                  <c:v>0.28677594353582897</c:v>
                </c:pt>
                <c:pt idx="756">
                  <c:v>0.28866218245777403</c:v>
                </c:pt>
                <c:pt idx="757">
                  <c:v>0.2890200956950108</c:v>
                </c:pt>
                <c:pt idx="758">
                  <c:v>0.2894437872220717</c:v>
                </c:pt>
                <c:pt idx="759">
                  <c:v>0.29035517829460089</c:v>
                </c:pt>
                <c:pt idx="760">
                  <c:v>0.29052755924331214</c:v>
                </c:pt>
                <c:pt idx="761">
                  <c:v>0.29104303378589258</c:v>
                </c:pt>
                <c:pt idx="762">
                  <c:v>0.29095318866323844</c:v>
                </c:pt>
                <c:pt idx="763">
                  <c:v>0.29126632336696828</c:v>
                </c:pt>
                <c:pt idx="764">
                  <c:v>0.29132006015587458</c:v>
                </c:pt>
                <c:pt idx="765">
                  <c:v>0.29041603298389251</c:v>
                </c:pt>
                <c:pt idx="766">
                  <c:v>0.29001991568514024</c:v>
                </c:pt>
                <c:pt idx="767">
                  <c:v>0.28846428972465843</c:v>
                </c:pt>
                <c:pt idx="768">
                  <c:v>0.28761782149023929</c:v>
                </c:pt>
                <c:pt idx="769">
                  <c:v>0.28594096527847579</c:v>
                </c:pt>
                <c:pt idx="770">
                  <c:v>0.28447786186614271</c:v>
                </c:pt>
                <c:pt idx="771">
                  <c:v>0.28212417008779894</c:v>
                </c:pt>
                <c:pt idx="772">
                  <c:v>0.28049231880827469</c:v>
                </c:pt>
                <c:pt idx="773">
                  <c:v>0.27780202193038472</c:v>
                </c:pt>
                <c:pt idx="774">
                  <c:v>0.27589998371110563</c:v>
                </c:pt>
                <c:pt idx="775">
                  <c:v>0.27304779973396415</c:v>
                </c:pt>
                <c:pt idx="776">
                  <c:v>0.27057387739807404</c:v>
                </c:pt>
                <c:pt idx="777">
                  <c:v>0.26647193865001773</c:v>
                </c:pt>
                <c:pt idx="778">
                  <c:v>0.26420736157668367</c:v>
                </c:pt>
                <c:pt idx="779">
                  <c:v>0.26130841158714058</c:v>
                </c:pt>
                <c:pt idx="780">
                  <c:v>0.25759544715707339</c:v>
                </c:pt>
                <c:pt idx="781">
                  <c:v>0.25481149225925331</c:v>
                </c:pt>
                <c:pt idx="782">
                  <c:v>0.25107081782553153</c:v>
                </c:pt>
                <c:pt idx="783">
                  <c:v>0.24763377756496407</c:v>
                </c:pt>
                <c:pt idx="784">
                  <c:v>0.24458203512588805</c:v>
                </c:pt>
                <c:pt idx="785">
                  <c:v>0.24056701569769112</c:v>
                </c:pt>
                <c:pt idx="786">
                  <c:v>0.23819302496322323</c:v>
                </c:pt>
                <c:pt idx="787">
                  <c:v>0.23450258247017794</c:v>
                </c:pt>
                <c:pt idx="788">
                  <c:v>0.23146183568080844</c:v>
                </c:pt>
                <c:pt idx="789">
                  <c:v>0.22812445206755805</c:v>
                </c:pt>
                <c:pt idx="790">
                  <c:v>0.22529988754131997</c:v>
                </c:pt>
                <c:pt idx="791">
                  <c:v>0.22235273035189232</c:v>
                </c:pt>
                <c:pt idx="792">
                  <c:v>0.2196055332045273</c:v>
                </c:pt>
                <c:pt idx="793">
                  <c:v>0.2159590588611337</c:v>
                </c:pt>
                <c:pt idx="794">
                  <c:v>0.21320328198563815</c:v>
                </c:pt>
                <c:pt idx="795">
                  <c:v>0.21039369228951185</c:v>
                </c:pt>
                <c:pt idx="796">
                  <c:v>0.20835209051663145</c:v>
                </c:pt>
                <c:pt idx="797">
                  <c:v>0.20638016887264432</c:v>
                </c:pt>
                <c:pt idx="798">
                  <c:v>0.20400119392050206</c:v>
                </c:pt>
                <c:pt idx="799">
                  <c:v>0.20134236790807011</c:v>
                </c:pt>
                <c:pt idx="800">
                  <c:v>0.19918165310473704</c:v>
                </c:pt>
                <c:pt idx="801">
                  <c:v>0.19692188985476716</c:v>
                </c:pt>
                <c:pt idx="802">
                  <c:v>0.19535756665275963</c:v>
                </c:pt>
                <c:pt idx="803">
                  <c:v>0.19414727420554506</c:v>
                </c:pt>
                <c:pt idx="804">
                  <c:v>0.19204441935430586</c:v>
                </c:pt>
                <c:pt idx="805">
                  <c:v>0.19094204761964712</c:v>
                </c:pt>
                <c:pt idx="806">
                  <c:v>0.1888671954401695</c:v>
                </c:pt>
                <c:pt idx="807">
                  <c:v>0.18796626593789112</c:v>
                </c:pt>
                <c:pt idx="808">
                  <c:v>0.18659794730765678</c:v>
                </c:pt>
                <c:pt idx="809">
                  <c:v>0.18583257846722767</c:v>
                </c:pt>
                <c:pt idx="810">
                  <c:v>0.18416391269613044</c:v>
                </c:pt>
                <c:pt idx="811">
                  <c:v>0.18385460465098938</c:v>
                </c:pt>
                <c:pt idx="812">
                  <c:v>0.18320164980437589</c:v>
                </c:pt>
                <c:pt idx="813">
                  <c:v>0.1820616474019626</c:v>
                </c:pt>
                <c:pt idx="814">
                  <c:v>0.18192308811400942</c:v>
                </c:pt>
                <c:pt idx="815">
                  <c:v>0.18134887222709531</c:v>
                </c:pt>
                <c:pt idx="816">
                  <c:v>0.18090766576809142</c:v>
                </c:pt>
                <c:pt idx="817">
                  <c:v>0.18094340304700587</c:v>
                </c:pt>
                <c:pt idx="818">
                  <c:v>0.18048728714731968</c:v>
                </c:pt>
                <c:pt idx="819">
                  <c:v>0.18012313548880898</c:v>
                </c:pt>
                <c:pt idx="820">
                  <c:v>0.18126778417643222</c:v>
                </c:pt>
                <c:pt idx="821">
                  <c:v>0.18038473100757371</c:v>
                </c:pt>
                <c:pt idx="822">
                  <c:v>0.18057947677623304</c:v>
                </c:pt>
                <c:pt idx="823">
                  <c:v>0.18121831950099335</c:v>
                </c:pt>
                <c:pt idx="824">
                  <c:v>0.18139824821163758</c:v>
                </c:pt>
                <c:pt idx="825">
                  <c:v>0.18192149684487655</c:v>
                </c:pt>
                <c:pt idx="826">
                  <c:v>0.18136269181218992</c:v>
                </c:pt>
                <c:pt idx="827">
                  <c:v>0.18226479878709259</c:v>
                </c:pt>
                <c:pt idx="828">
                  <c:v>0.18281761801322227</c:v>
                </c:pt>
                <c:pt idx="829">
                  <c:v>0.18250822929160584</c:v>
                </c:pt>
                <c:pt idx="830">
                  <c:v>0.18313343007099475</c:v>
                </c:pt>
                <c:pt idx="831">
                  <c:v>0.18295459940389941</c:v>
                </c:pt>
                <c:pt idx="832">
                  <c:v>0.18285754311676738</c:v>
                </c:pt>
                <c:pt idx="833">
                  <c:v>0.18294272386080518</c:v>
                </c:pt>
                <c:pt idx="834">
                  <c:v>0.18266747522202939</c:v>
                </c:pt>
                <c:pt idx="835">
                  <c:v>0.18271914871995246</c:v>
                </c:pt>
                <c:pt idx="836">
                  <c:v>0.18254400353928465</c:v>
                </c:pt>
                <c:pt idx="837">
                  <c:v>0.18184123578791739</c:v>
                </c:pt>
                <c:pt idx="838">
                  <c:v>0.18111729305222515</c:v>
                </c:pt>
                <c:pt idx="839">
                  <c:v>0.18032188139000016</c:v>
                </c:pt>
                <c:pt idx="840">
                  <c:v>0.17930706264290894</c:v>
                </c:pt>
                <c:pt idx="841">
                  <c:v>0.17815163073732096</c:v>
                </c:pt>
                <c:pt idx="842">
                  <c:v>0.17749057572994673</c:v>
                </c:pt>
                <c:pt idx="843">
                  <c:v>0.17594867603487968</c:v>
                </c:pt>
                <c:pt idx="844">
                  <c:v>0.17480016811755428</c:v>
                </c:pt>
                <c:pt idx="845">
                  <c:v>0.17316250017504412</c:v>
                </c:pt>
                <c:pt idx="846">
                  <c:v>0.17146698203671115</c:v>
                </c:pt>
                <c:pt idx="847">
                  <c:v>0.16935409583009797</c:v>
                </c:pt>
                <c:pt idx="848">
                  <c:v>0.16758754434347367</c:v>
                </c:pt>
                <c:pt idx="849">
                  <c:v>0.16617940229237593</c:v>
                </c:pt>
                <c:pt idx="850">
                  <c:v>0.16355700679925939</c:v>
                </c:pt>
                <c:pt idx="851">
                  <c:v>0.16160978301514564</c:v>
                </c:pt>
                <c:pt idx="852">
                  <c:v>0.15942301921665061</c:v>
                </c:pt>
                <c:pt idx="853">
                  <c:v>0.15713666040840363</c:v>
                </c:pt>
                <c:pt idx="854">
                  <c:v>0.1552318573048245</c:v>
                </c:pt>
                <c:pt idx="855">
                  <c:v>0.15254834862092967</c:v>
                </c:pt>
                <c:pt idx="856">
                  <c:v>0.15045892098858998</c:v>
                </c:pt>
                <c:pt idx="857">
                  <c:v>0.14777424210746407</c:v>
                </c:pt>
                <c:pt idx="858">
                  <c:v>0.14560356091348897</c:v>
                </c:pt>
                <c:pt idx="859">
                  <c:v>0.14318097937785673</c:v>
                </c:pt>
                <c:pt idx="860">
                  <c:v>0.14118257593257774</c:v>
                </c:pt>
                <c:pt idx="861">
                  <c:v>0.13891630006024866</c:v>
                </c:pt>
                <c:pt idx="862">
                  <c:v>0.13697637531562049</c:v>
                </c:pt>
                <c:pt idx="863">
                  <c:v>0.13444504583386518</c:v>
                </c:pt>
                <c:pt idx="864">
                  <c:v>0.13244029179479508</c:v>
                </c:pt>
                <c:pt idx="865">
                  <c:v>0.13036716714098767</c:v>
                </c:pt>
                <c:pt idx="866">
                  <c:v>0.12859814611514131</c:v>
                </c:pt>
                <c:pt idx="867">
                  <c:v>0.12603112446621384</c:v>
                </c:pt>
                <c:pt idx="868">
                  <c:v>0.12440845421624058</c:v>
                </c:pt>
                <c:pt idx="869">
                  <c:v>0.12264923662288037</c:v>
                </c:pt>
                <c:pt idx="870">
                  <c:v>0.12041131504892988</c:v>
                </c:pt>
                <c:pt idx="871">
                  <c:v>0.11892853737013481</c:v>
                </c:pt>
                <c:pt idx="872">
                  <c:v>0.11719374024804971</c:v>
                </c:pt>
                <c:pt idx="873">
                  <c:v>0.11537608911256182</c:v>
                </c:pt>
                <c:pt idx="874">
                  <c:v>0.11432373011487049</c:v>
                </c:pt>
                <c:pt idx="875">
                  <c:v>0.11266953506381966</c:v>
                </c:pt>
                <c:pt idx="876">
                  <c:v>0.11067632038724159</c:v>
                </c:pt>
                <c:pt idx="877">
                  <c:v>0.10997698734914106</c:v>
                </c:pt>
                <c:pt idx="878">
                  <c:v>0.1084833249261921</c:v>
                </c:pt>
                <c:pt idx="879">
                  <c:v>0.10698395376237532</c:v>
                </c:pt>
                <c:pt idx="880">
                  <c:v>0.1055756801119199</c:v>
                </c:pt>
                <c:pt idx="881">
                  <c:v>0.10407583351550917</c:v>
                </c:pt>
                <c:pt idx="882">
                  <c:v>0.10253483359925709</c:v>
                </c:pt>
                <c:pt idx="883">
                  <c:v>0.10151175294571579</c:v>
                </c:pt>
                <c:pt idx="884">
                  <c:v>0.10054100267797531</c:v>
                </c:pt>
                <c:pt idx="885">
                  <c:v>9.9115499926675593E-2</c:v>
                </c:pt>
                <c:pt idx="886">
                  <c:v>9.8332902415323539E-2</c:v>
                </c:pt>
                <c:pt idx="887">
                  <c:v>9.7216589668933234E-2</c:v>
                </c:pt>
                <c:pt idx="888">
                  <c:v>9.5722182123592223E-2</c:v>
                </c:pt>
                <c:pt idx="889">
                  <c:v>9.4689222827402025E-2</c:v>
                </c:pt>
                <c:pt idx="890">
                  <c:v>9.387168993396533E-2</c:v>
                </c:pt>
                <c:pt idx="891">
                  <c:v>9.2797250202661663E-2</c:v>
                </c:pt>
                <c:pt idx="892">
                  <c:v>9.1874478859991435E-2</c:v>
                </c:pt>
                <c:pt idx="893">
                  <c:v>9.119537501955266E-2</c:v>
                </c:pt>
                <c:pt idx="894">
                  <c:v>9.0372594598866623E-2</c:v>
                </c:pt>
                <c:pt idx="895">
                  <c:v>8.9081695072618705E-2</c:v>
                </c:pt>
                <c:pt idx="896">
                  <c:v>8.8855156625555154E-2</c:v>
                </c:pt>
                <c:pt idx="897">
                  <c:v>8.7917092267897484E-2</c:v>
                </c:pt>
                <c:pt idx="898">
                  <c:v>8.7161844671965846E-2</c:v>
                </c:pt>
                <c:pt idx="899">
                  <c:v>8.6815793931559096E-2</c:v>
                </c:pt>
                <c:pt idx="900">
                  <c:v>8.6241545136031439E-2</c:v>
                </c:pt>
                <c:pt idx="901">
                  <c:v>8.5495516728373036E-2</c:v>
                </c:pt>
                <c:pt idx="902">
                  <c:v>8.5297248857165692E-2</c:v>
                </c:pt>
                <c:pt idx="903">
                  <c:v>8.4802444872669303E-2</c:v>
                </c:pt>
                <c:pt idx="904">
                  <c:v>8.4577923978322173E-2</c:v>
                </c:pt>
                <c:pt idx="905">
                  <c:v>8.4184927873197743E-2</c:v>
                </c:pt>
                <c:pt idx="906">
                  <c:v>8.4269818638262217E-2</c:v>
                </c:pt>
                <c:pt idx="907">
                  <c:v>8.3766022471684146E-2</c:v>
                </c:pt>
                <c:pt idx="908">
                  <c:v>8.3434925783441694E-2</c:v>
                </c:pt>
                <c:pt idx="909">
                  <c:v>8.2923215806106204E-2</c:v>
                </c:pt>
                <c:pt idx="910">
                  <c:v>8.241621546203369E-2</c:v>
                </c:pt>
                <c:pt idx="911">
                  <c:v>8.2417028081116242E-2</c:v>
                </c:pt>
                <c:pt idx="912">
                  <c:v>8.2237869436188479E-2</c:v>
                </c:pt>
                <c:pt idx="913">
                  <c:v>8.1671391477784391E-2</c:v>
                </c:pt>
                <c:pt idx="914">
                  <c:v>8.1200205409887136E-2</c:v>
                </c:pt>
                <c:pt idx="915">
                  <c:v>8.0674237245216163E-2</c:v>
                </c:pt>
                <c:pt idx="916">
                  <c:v>8.0336597436182489E-2</c:v>
                </c:pt>
                <c:pt idx="917">
                  <c:v>7.9367795649697745E-2</c:v>
                </c:pt>
                <c:pt idx="918">
                  <c:v>7.8898994167173567E-2</c:v>
                </c:pt>
                <c:pt idx="919">
                  <c:v>7.8032425869935459E-2</c:v>
                </c:pt>
                <c:pt idx="920">
                  <c:v>7.7242778377131241E-2</c:v>
                </c:pt>
                <c:pt idx="921">
                  <c:v>7.6077480921204532E-2</c:v>
                </c:pt>
                <c:pt idx="922">
                  <c:v>7.5396145254765068E-2</c:v>
                </c:pt>
                <c:pt idx="923">
                  <c:v>7.4169147709512662E-2</c:v>
                </c:pt>
                <c:pt idx="924">
                  <c:v>7.304812998619932E-2</c:v>
                </c:pt>
                <c:pt idx="925">
                  <c:v>7.2028361742544927E-2</c:v>
                </c:pt>
                <c:pt idx="926">
                  <c:v>7.1116193039151523E-2</c:v>
                </c:pt>
                <c:pt idx="927">
                  <c:v>6.9706504860779825E-2</c:v>
                </c:pt>
                <c:pt idx="928">
                  <c:v>6.8573846867655594E-2</c:v>
                </c:pt>
                <c:pt idx="929">
                  <c:v>6.7096722912750567E-2</c:v>
                </c:pt>
                <c:pt idx="930">
                  <c:v>6.5938262764552447E-2</c:v>
                </c:pt>
                <c:pt idx="931">
                  <c:v>6.4790656143591807E-2</c:v>
                </c:pt>
                <c:pt idx="932">
                  <c:v>6.3440181093905021E-2</c:v>
                </c:pt>
                <c:pt idx="933">
                  <c:v>6.2164040939262394E-2</c:v>
                </c:pt>
                <c:pt idx="934">
                  <c:v>6.080556703307774E-2</c:v>
                </c:pt>
                <c:pt idx="935">
                  <c:v>5.9797234496690291E-2</c:v>
                </c:pt>
                <c:pt idx="936">
                  <c:v>5.8238749471417536E-2</c:v>
                </c:pt>
                <c:pt idx="937">
                  <c:v>5.7012224138622128E-2</c:v>
                </c:pt>
                <c:pt idx="938">
                  <c:v>5.556711134798599E-2</c:v>
                </c:pt>
                <c:pt idx="939">
                  <c:v>5.4774251012416175E-2</c:v>
                </c:pt>
                <c:pt idx="940">
                  <c:v>5.3557862071091603E-2</c:v>
                </c:pt>
                <c:pt idx="941">
                  <c:v>5.2379311718961791E-2</c:v>
                </c:pt>
                <c:pt idx="942">
                  <c:v>5.1279168617470713E-2</c:v>
                </c:pt>
                <c:pt idx="943">
                  <c:v>5.0256548612622062E-2</c:v>
                </c:pt>
                <c:pt idx="944">
                  <c:v>4.9317637323940164E-2</c:v>
                </c:pt>
                <c:pt idx="945">
                  <c:v>4.8291047913797638E-2</c:v>
                </c:pt>
                <c:pt idx="946">
                  <c:v>4.7392961835741487E-2</c:v>
                </c:pt>
                <c:pt idx="947">
                  <c:v>4.6274294538122263E-2</c:v>
                </c:pt>
                <c:pt idx="948">
                  <c:v>4.5602344139141854E-2</c:v>
                </c:pt>
                <c:pt idx="949">
                  <c:v>4.4803781268846876E-2</c:v>
                </c:pt>
                <c:pt idx="950">
                  <c:v>4.3835425488642679E-2</c:v>
                </c:pt>
                <c:pt idx="951">
                  <c:v>4.310420384562412E-2</c:v>
                </c:pt>
                <c:pt idx="952">
                  <c:v>4.2408987641626594E-2</c:v>
                </c:pt>
                <c:pt idx="953">
                  <c:v>4.1633833385771923E-2</c:v>
                </c:pt>
                <c:pt idx="954">
                  <c:v>4.1081106948075027E-2</c:v>
                </c:pt>
                <c:pt idx="955">
                  <c:v>4.0327782831930017E-2</c:v>
                </c:pt>
                <c:pt idx="956">
                  <c:v>4.0118585419561426E-2</c:v>
                </c:pt>
                <c:pt idx="957">
                  <c:v>3.9071018995884735E-2</c:v>
                </c:pt>
                <c:pt idx="958">
                  <c:v>3.8678750504808707E-2</c:v>
                </c:pt>
                <c:pt idx="959">
                  <c:v>3.8182101491706935E-2</c:v>
                </c:pt>
                <c:pt idx="960">
                  <c:v>3.7566613630257858E-2</c:v>
                </c:pt>
                <c:pt idx="961">
                  <c:v>3.7035410402220248E-2</c:v>
                </c:pt>
                <c:pt idx="962">
                  <c:v>3.6808174122115025E-2</c:v>
                </c:pt>
                <c:pt idx="963">
                  <c:v>3.6264255851354482E-2</c:v>
                </c:pt>
                <c:pt idx="964">
                  <c:v>3.5964652636994485E-2</c:v>
                </c:pt>
                <c:pt idx="965">
                  <c:v>3.5562560843757654E-2</c:v>
                </c:pt>
                <c:pt idx="966">
                  <c:v>3.5360728145765297E-2</c:v>
                </c:pt>
                <c:pt idx="967">
                  <c:v>3.4729425707537426E-2</c:v>
                </c:pt>
                <c:pt idx="968">
                  <c:v>3.4672597244903264E-2</c:v>
                </c:pt>
                <c:pt idx="969">
                  <c:v>3.4156198850728639E-2</c:v>
                </c:pt>
                <c:pt idx="970">
                  <c:v>3.4038668665318614E-2</c:v>
                </c:pt>
                <c:pt idx="971">
                  <c:v>3.3647838446588557E-2</c:v>
                </c:pt>
                <c:pt idx="972">
                  <c:v>3.3386778469839243E-2</c:v>
                </c:pt>
                <c:pt idx="973">
                  <c:v>3.345151435228963E-2</c:v>
                </c:pt>
                <c:pt idx="974">
                  <c:v>3.308564156633205E-2</c:v>
                </c:pt>
                <c:pt idx="975">
                  <c:v>3.2652840978097772E-2</c:v>
                </c:pt>
                <c:pt idx="976">
                  <c:v>3.2471244878404665E-2</c:v>
                </c:pt>
                <c:pt idx="977">
                  <c:v>3.2412343840956606E-2</c:v>
                </c:pt>
                <c:pt idx="978">
                  <c:v>3.2323371016666977E-2</c:v>
                </c:pt>
                <c:pt idx="979">
                  <c:v>3.2104374173067871E-2</c:v>
                </c:pt>
                <c:pt idx="980">
                  <c:v>3.1891042702472103E-2</c:v>
                </c:pt>
                <c:pt idx="981">
                  <c:v>3.1786566766184701E-2</c:v>
                </c:pt>
                <c:pt idx="982">
                  <c:v>3.1604846778632123E-2</c:v>
                </c:pt>
                <c:pt idx="983">
                  <c:v>3.1631806437734777E-2</c:v>
                </c:pt>
                <c:pt idx="984">
                  <c:v>3.1418326454271644E-2</c:v>
                </c:pt>
                <c:pt idx="985">
                  <c:v>3.1077702083664321E-2</c:v>
                </c:pt>
                <c:pt idx="986">
                  <c:v>3.0944091167410263E-2</c:v>
                </c:pt>
                <c:pt idx="987">
                  <c:v>3.079889026469514E-2</c:v>
                </c:pt>
                <c:pt idx="988">
                  <c:v>3.0577315971167345E-2</c:v>
                </c:pt>
                <c:pt idx="989">
                  <c:v>3.0483135871595759E-2</c:v>
                </c:pt>
                <c:pt idx="990">
                  <c:v>3.0407783552266556E-2</c:v>
                </c:pt>
                <c:pt idx="991">
                  <c:v>3.0088641447950131E-2</c:v>
                </c:pt>
                <c:pt idx="992">
                  <c:v>2.9790078057703281E-2</c:v>
                </c:pt>
                <c:pt idx="993">
                  <c:v>2.9620514412284322E-2</c:v>
                </c:pt>
                <c:pt idx="994">
                  <c:v>2.9303661349835749E-2</c:v>
                </c:pt>
                <c:pt idx="995">
                  <c:v>2.9211882443769936E-2</c:v>
                </c:pt>
                <c:pt idx="996">
                  <c:v>2.8960341818025929E-2</c:v>
                </c:pt>
                <c:pt idx="997">
                  <c:v>2.875671262859231E-2</c:v>
                </c:pt>
                <c:pt idx="998">
                  <c:v>2.8351633620608597E-2</c:v>
                </c:pt>
                <c:pt idx="999">
                  <c:v>2.8195636586841027E-2</c:v>
                </c:pt>
                <c:pt idx="1000">
                  <c:v>2.7911666792379258E-2</c:v>
                </c:pt>
                <c:pt idx="1001">
                  <c:v>2.7751788534732747E-2</c:v>
                </c:pt>
                <c:pt idx="1002">
                  <c:v>2.7355377788124042E-2</c:v>
                </c:pt>
                <c:pt idx="1003">
                  <c:v>2.7289202366759181E-2</c:v>
                </c:pt>
                <c:pt idx="1004">
                  <c:v>2.704342768913608E-2</c:v>
                </c:pt>
                <c:pt idx="1005">
                  <c:v>2.6840849474309553E-2</c:v>
                </c:pt>
                <c:pt idx="1006">
                  <c:v>2.6602992532488021E-2</c:v>
                </c:pt>
                <c:pt idx="1007">
                  <c:v>2.6281297017795902E-2</c:v>
                </c:pt>
                <c:pt idx="1008">
                  <c:v>2.6071473339990461E-2</c:v>
                </c:pt>
                <c:pt idx="1009">
                  <c:v>2.5670752057874117E-2</c:v>
                </c:pt>
                <c:pt idx="1010">
                  <c:v>2.5538500356343499E-2</c:v>
                </c:pt>
                <c:pt idx="1011">
                  <c:v>2.5440230128875672E-2</c:v>
                </c:pt>
                <c:pt idx="1012">
                  <c:v>2.5134769546227741E-2</c:v>
                </c:pt>
                <c:pt idx="1013">
                  <c:v>2.5019951268482419E-2</c:v>
                </c:pt>
                <c:pt idx="1014">
                  <c:v>2.4703882455935754E-2</c:v>
                </c:pt>
                <c:pt idx="1015">
                  <c:v>2.4582797919283212E-2</c:v>
                </c:pt>
                <c:pt idx="1016">
                  <c:v>2.4052750827557392E-2</c:v>
                </c:pt>
                <c:pt idx="1017">
                  <c:v>2.3787708110711309E-2</c:v>
                </c:pt>
                <c:pt idx="1018">
                  <c:v>2.3693823140244871E-2</c:v>
                </c:pt>
                <c:pt idx="1019">
                  <c:v>2.3551931985342885E-2</c:v>
                </c:pt>
                <c:pt idx="1020">
                  <c:v>2.3191225024935435E-2</c:v>
                </c:pt>
                <c:pt idx="1021">
                  <c:v>2.3104733131842022E-2</c:v>
                </c:pt>
                <c:pt idx="1022">
                  <c:v>2.2854516983382946E-2</c:v>
                </c:pt>
                <c:pt idx="1023">
                  <c:v>2.2704258028480844E-2</c:v>
                </c:pt>
                <c:pt idx="1024">
                  <c:v>2.2484642264089961E-2</c:v>
                </c:pt>
                <c:pt idx="1025">
                  <c:v>2.2187476417853996E-2</c:v>
                </c:pt>
                <c:pt idx="1026">
                  <c:v>2.2058628986394917E-2</c:v>
                </c:pt>
                <c:pt idx="1027">
                  <c:v>2.1892015663878304E-2</c:v>
                </c:pt>
                <c:pt idx="1028">
                  <c:v>2.1783620317389504E-2</c:v>
                </c:pt>
                <c:pt idx="1029">
                  <c:v>2.1224312834826727E-2</c:v>
                </c:pt>
                <c:pt idx="1030">
                  <c:v>2.1344449896894175E-2</c:v>
                </c:pt>
                <c:pt idx="1031">
                  <c:v>2.095852505518182E-2</c:v>
                </c:pt>
                <c:pt idx="1032">
                  <c:v>2.0912099605495321E-2</c:v>
                </c:pt>
                <c:pt idx="1033">
                  <c:v>2.0751563248579508E-2</c:v>
                </c:pt>
                <c:pt idx="1034">
                  <c:v>2.0673833760819636E-2</c:v>
                </c:pt>
                <c:pt idx="1035">
                  <c:v>2.028461473322463E-2</c:v>
                </c:pt>
                <c:pt idx="1036">
                  <c:v>2.0240304571067732E-2</c:v>
                </c:pt>
                <c:pt idx="1037">
                  <c:v>1.9969256250711633E-2</c:v>
                </c:pt>
                <c:pt idx="1038">
                  <c:v>2.0045806053543249E-2</c:v>
                </c:pt>
                <c:pt idx="1039">
                  <c:v>2.0021928806869035E-2</c:v>
                </c:pt>
                <c:pt idx="1040">
                  <c:v>1.9928655224914802E-2</c:v>
                </c:pt>
                <c:pt idx="1041">
                  <c:v>1.9840923316838194E-2</c:v>
                </c:pt>
                <c:pt idx="1042">
                  <c:v>1.9565270804181061E-2</c:v>
                </c:pt>
                <c:pt idx="1043">
                  <c:v>1.9470908652929827E-2</c:v>
                </c:pt>
                <c:pt idx="1044">
                  <c:v>1.9488371851990979E-2</c:v>
                </c:pt>
                <c:pt idx="1045">
                  <c:v>1.9423544562226665E-2</c:v>
                </c:pt>
                <c:pt idx="1046">
                  <c:v>1.9464350422861574E-2</c:v>
                </c:pt>
                <c:pt idx="1047">
                  <c:v>1.9454143708883032E-2</c:v>
                </c:pt>
                <c:pt idx="1048">
                  <c:v>1.9338843444736745E-2</c:v>
                </c:pt>
                <c:pt idx="1049">
                  <c:v>1.9348066917731454E-2</c:v>
                </c:pt>
                <c:pt idx="1050">
                  <c:v>1.9501369715170077E-2</c:v>
                </c:pt>
                <c:pt idx="1051">
                  <c:v>1.9425971061376491E-2</c:v>
                </c:pt>
                <c:pt idx="1052">
                  <c:v>1.9331302861062532E-2</c:v>
                </c:pt>
                <c:pt idx="1053">
                  <c:v>1.9366450573487005E-2</c:v>
                </c:pt>
                <c:pt idx="1054">
                  <c:v>1.9411984002193326E-2</c:v>
                </c:pt>
                <c:pt idx="1055">
                  <c:v>1.9521275270773877E-2</c:v>
                </c:pt>
                <c:pt idx="1056">
                  <c:v>1.9464955452607711E-2</c:v>
                </c:pt>
                <c:pt idx="1057">
                  <c:v>1.945618348786483E-2</c:v>
                </c:pt>
                <c:pt idx="1058">
                  <c:v>1.9546407114251953E-2</c:v>
                </c:pt>
                <c:pt idx="1059">
                  <c:v>1.969510850355365E-2</c:v>
                </c:pt>
                <c:pt idx="1060">
                  <c:v>1.9729558301795787E-2</c:v>
                </c:pt>
                <c:pt idx="1061">
                  <c:v>1.9760028123486293E-2</c:v>
                </c:pt>
                <c:pt idx="1062">
                  <c:v>1.9913512415550127E-2</c:v>
                </c:pt>
                <c:pt idx="1063">
                  <c:v>2.0008230089658071E-2</c:v>
                </c:pt>
                <c:pt idx="1064">
                  <c:v>1.9936581520971389E-2</c:v>
                </c:pt>
                <c:pt idx="1065">
                  <c:v>2.0021563416034397E-2</c:v>
                </c:pt>
                <c:pt idx="1066">
                  <c:v>2.0122353258001473E-2</c:v>
                </c:pt>
                <c:pt idx="1067">
                  <c:v>2.0215729320586549E-2</c:v>
                </c:pt>
                <c:pt idx="1068">
                  <c:v>2.0493384111975602E-2</c:v>
                </c:pt>
                <c:pt idx="1069">
                  <c:v>2.0451105933720102E-2</c:v>
                </c:pt>
                <c:pt idx="1070">
                  <c:v>2.0275287728645026E-2</c:v>
                </c:pt>
                <c:pt idx="1071">
                  <c:v>2.0315818322528049E-2</c:v>
                </c:pt>
                <c:pt idx="1072">
                  <c:v>2.0500055785099221E-2</c:v>
                </c:pt>
                <c:pt idx="1073">
                  <c:v>2.0548281224774933E-2</c:v>
                </c:pt>
                <c:pt idx="1074">
                  <c:v>2.0524385690486365E-2</c:v>
                </c:pt>
                <c:pt idx="1075">
                  <c:v>2.0606004433829397E-2</c:v>
                </c:pt>
                <c:pt idx="1076">
                  <c:v>2.050985143916054E-2</c:v>
                </c:pt>
                <c:pt idx="1077">
                  <c:v>2.0660821938905869E-2</c:v>
                </c:pt>
                <c:pt idx="1078">
                  <c:v>2.0809264260497871E-2</c:v>
                </c:pt>
                <c:pt idx="1079">
                  <c:v>2.0553816005500606E-2</c:v>
                </c:pt>
                <c:pt idx="1080">
                  <c:v>2.0879236834716878E-2</c:v>
                </c:pt>
                <c:pt idx="1081">
                  <c:v>2.0869330473228209E-2</c:v>
                </c:pt>
                <c:pt idx="1082">
                  <c:v>2.0808345924478912E-2</c:v>
                </c:pt>
                <c:pt idx="1083">
                  <c:v>2.0693489349834258E-2</c:v>
                </c:pt>
                <c:pt idx="1084">
                  <c:v>2.105775998788487E-2</c:v>
                </c:pt>
                <c:pt idx="1085">
                  <c:v>2.0992849990696592E-2</c:v>
                </c:pt>
                <c:pt idx="1086">
                  <c:v>2.0927493240127378E-2</c:v>
                </c:pt>
                <c:pt idx="1087">
                  <c:v>2.1394187798266909E-2</c:v>
                </c:pt>
                <c:pt idx="1088">
                  <c:v>2.110929867049734E-2</c:v>
                </c:pt>
                <c:pt idx="1089">
                  <c:v>2.1135848077038197E-2</c:v>
                </c:pt>
                <c:pt idx="1090">
                  <c:v>2.1191627416522415E-2</c:v>
                </c:pt>
                <c:pt idx="1091">
                  <c:v>2.1313569417466479E-2</c:v>
                </c:pt>
                <c:pt idx="1092">
                  <c:v>2.1491314429740633E-2</c:v>
                </c:pt>
                <c:pt idx="1093">
                  <c:v>2.1460895210071617E-2</c:v>
                </c:pt>
                <c:pt idx="1094">
                  <c:v>2.1820800085857895E-2</c:v>
                </c:pt>
                <c:pt idx="1095">
                  <c:v>2.1429672146826426E-2</c:v>
                </c:pt>
                <c:pt idx="1096">
                  <c:v>2.177035901549457E-2</c:v>
                </c:pt>
                <c:pt idx="1097">
                  <c:v>2.1713033299566139E-2</c:v>
                </c:pt>
                <c:pt idx="1098">
                  <c:v>2.1714357031265532E-2</c:v>
                </c:pt>
                <c:pt idx="1099">
                  <c:v>2.1944748541683132E-2</c:v>
                </c:pt>
                <c:pt idx="1100">
                  <c:v>2.1805636149900252E-2</c:v>
                </c:pt>
                <c:pt idx="1101">
                  <c:v>2.1940778234541516E-2</c:v>
                </c:pt>
                <c:pt idx="1102">
                  <c:v>2.1759971885774974E-2</c:v>
                </c:pt>
                <c:pt idx="1103">
                  <c:v>2.2063265037357057E-2</c:v>
                </c:pt>
                <c:pt idx="1104">
                  <c:v>2.2306717294839195E-2</c:v>
                </c:pt>
                <c:pt idx="1105">
                  <c:v>2.1909641804536143E-2</c:v>
                </c:pt>
                <c:pt idx="1106">
                  <c:v>2.207815566065657E-2</c:v>
                </c:pt>
                <c:pt idx="1107">
                  <c:v>2.202991251837141E-2</c:v>
                </c:pt>
                <c:pt idx="1108">
                  <c:v>2.2218001988413161E-2</c:v>
                </c:pt>
                <c:pt idx="1109">
                  <c:v>2.2020716749105853E-2</c:v>
                </c:pt>
                <c:pt idx="1110">
                  <c:v>2.2139525582062353E-2</c:v>
                </c:pt>
                <c:pt idx="1111">
                  <c:v>2.2039343416379881E-2</c:v>
                </c:pt>
                <c:pt idx="1112">
                  <c:v>2.2064832977160307E-2</c:v>
                </c:pt>
                <c:pt idx="1113">
                  <c:v>2.2089828507809144E-2</c:v>
                </c:pt>
                <c:pt idx="1114">
                  <c:v>2.2049404908443416E-2</c:v>
                </c:pt>
                <c:pt idx="1115">
                  <c:v>2.2201566784964249E-2</c:v>
                </c:pt>
                <c:pt idx="1116">
                  <c:v>2.2243887717913118E-2</c:v>
                </c:pt>
                <c:pt idx="1117">
                  <c:v>2.1979183295226277E-2</c:v>
                </c:pt>
                <c:pt idx="1118">
                  <c:v>2.1940183625818222E-2</c:v>
                </c:pt>
                <c:pt idx="1119">
                  <c:v>2.1862349596256988E-2</c:v>
                </c:pt>
                <c:pt idx="1120">
                  <c:v>2.1726133682876462E-2</c:v>
                </c:pt>
                <c:pt idx="1121">
                  <c:v>2.181948736802591E-2</c:v>
                </c:pt>
                <c:pt idx="1122">
                  <c:v>2.1805584255438337E-2</c:v>
                </c:pt>
                <c:pt idx="1123">
                  <c:v>2.1566438254837183E-2</c:v>
                </c:pt>
                <c:pt idx="1124">
                  <c:v>2.1662643017976723E-2</c:v>
                </c:pt>
                <c:pt idx="1125">
                  <c:v>2.1501508806467503E-2</c:v>
                </c:pt>
                <c:pt idx="1126">
                  <c:v>2.1469889967592779E-2</c:v>
                </c:pt>
                <c:pt idx="1127">
                  <c:v>2.1303461145920317E-2</c:v>
                </c:pt>
                <c:pt idx="1128">
                  <c:v>2.127327070814047E-2</c:v>
                </c:pt>
                <c:pt idx="1129">
                  <c:v>2.1149884694043167E-2</c:v>
                </c:pt>
                <c:pt idx="1130">
                  <c:v>2.1197242756001228E-2</c:v>
                </c:pt>
                <c:pt idx="1131">
                  <c:v>2.1055387206511979E-2</c:v>
                </c:pt>
                <c:pt idx="1132">
                  <c:v>2.0862897086321278E-2</c:v>
                </c:pt>
                <c:pt idx="1133">
                  <c:v>2.0533757512838948E-2</c:v>
                </c:pt>
                <c:pt idx="1134">
                  <c:v>2.0746707987187338E-2</c:v>
                </c:pt>
                <c:pt idx="1135">
                  <c:v>2.0690960420383719E-2</c:v>
                </c:pt>
                <c:pt idx="1136">
                  <c:v>2.0393697850403836E-2</c:v>
                </c:pt>
                <c:pt idx="1137">
                  <c:v>2.0250670657684617E-2</c:v>
                </c:pt>
                <c:pt idx="1138">
                  <c:v>2.0517139225921816E-2</c:v>
                </c:pt>
                <c:pt idx="1139">
                  <c:v>2.028423826421959E-2</c:v>
                </c:pt>
                <c:pt idx="1140">
                  <c:v>2.0257551965199416E-2</c:v>
                </c:pt>
                <c:pt idx="1141">
                  <c:v>2.0068493732840486E-2</c:v>
                </c:pt>
                <c:pt idx="1142">
                  <c:v>2.0046543332291503E-2</c:v>
                </c:pt>
                <c:pt idx="1143">
                  <c:v>1.9884583688808761E-2</c:v>
                </c:pt>
                <c:pt idx="1144">
                  <c:v>1.9753751997627727E-2</c:v>
                </c:pt>
                <c:pt idx="1145">
                  <c:v>1.9731117795186392E-2</c:v>
                </c:pt>
                <c:pt idx="1146">
                  <c:v>1.9640575824254467E-2</c:v>
                </c:pt>
                <c:pt idx="1147">
                  <c:v>1.948347757766614E-2</c:v>
                </c:pt>
                <c:pt idx="1148">
                  <c:v>1.9394124798004824E-2</c:v>
                </c:pt>
                <c:pt idx="1149">
                  <c:v>1.9159290448236482E-2</c:v>
                </c:pt>
                <c:pt idx="1150">
                  <c:v>1.9051608587518577E-2</c:v>
                </c:pt>
                <c:pt idx="1151">
                  <c:v>1.9130009137912424E-2</c:v>
                </c:pt>
                <c:pt idx="1152">
                  <c:v>1.9026110073044892E-2</c:v>
                </c:pt>
                <c:pt idx="1153">
                  <c:v>1.8831011403775317E-2</c:v>
                </c:pt>
                <c:pt idx="1154">
                  <c:v>1.8727526416536067E-2</c:v>
                </c:pt>
                <c:pt idx="1155">
                  <c:v>1.8450974531053082E-2</c:v>
                </c:pt>
                <c:pt idx="1156">
                  <c:v>1.8454336023309422E-2</c:v>
                </c:pt>
                <c:pt idx="1157">
                  <c:v>1.8314158860360644E-2</c:v>
                </c:pt>
                <c:pt idx="1158">
                  <c:v>1.8014283687435625E-2</c:v>
                </c:pt>
                <c:pt idx="1159">
                  <c:v>1.7945912024775839E-2</c:v>
                </c:pt>
                <c:pt idx="1160">
                  <c:v>1.7993966195102216E-2</c:v>
                </c:pt>
                <c:pt idx="1161">
                  <c:v>1.7867524824860679E-2</c:v>
                </c:pt>
                <c:pt idx="1162">
                  <c:v>1.7663970107491708E-2</c:v>
                </c:pt>
                <c:pt idx="1163">
                  <c:v>1.7426450482965729E-2</c:v>
                </c:pt>
                <c:pt idx="1164">
                  <c:v>1.7136055671702306E-2</c:v>
                </c:pt>
                <c:pt idx="1165">
                  <c:v>1.7216122955031703E-2</c:v>
                </c:pt>
                <c:pt idx="1166">
                  <c:v>1.7074249251496396E-2</c:v>
                </c:pt>
                <c:pt idx="1167">
                  <c:v>1.6819349470994411E-2</c:v>
                </c:pt>
                <c:pt idx="1168">
                  <c:v>1.6717499142044286E-2</c:v>
                </c:pt>
                <c:pt idx="1169">
                  <c:v>1.6541621783680408E-2</c:v>
                </c:pt>
                <c:pt idx="1170">
                  <c:v>1.649483593412954E-2</c:v>
                </c:pt>
                <c:pt idx="1171">
                  <c:v>1.6139270912728449E-2</c:v>
                </c:pt>
                <c:pt idx="1172">
                  <c:v>1.6203791395994049E-2</c:v>
                </c:pt>
                <c:pt idx="1173">
                  <c:v>1.5874220080489495E-2</c:v>
                </c:pt>
                <c:pt idx="1174">
                  <c:v>1.587271367843127E-2</c:v>
                </c:pt>
                <c:pt idx="1175">
                  <c:v>1.5931707051466331E-2</c:v>
                </c:pt>
                <c:pt idx="1176">
                  <c:v>1.5436558965256097E-2</c:v>
                </c:pt>
                <c:pt idx="1177">
                  <c:v>1.5379769286001935E-2</c:v>
                </c:pt>
                <c:pt idx="1178">
                  <c:v>1.5243770211690658E-2</c:v>
                </c:pt>
                <c:pt idx="1179">
                  <c:v>1.4957046598889075E-2</c:v>
                </c:pt>
                <c:pt idx="1180">
                  <c:v>1.5073614037656249E-2</c:v>
                </c:pt>
                <c:pt idx="1181">
                  <c:v>1.4907453949995948E-2</c:v>
                </c:pt>
                <c:pt idx="1182">
                  <c:v>1.4709557844686905E-2</c:v>
                </c:pt>
                <c:pt idx="1183">
                  <c:v>1.4394019995406463E-2</c:v>
                </c:pt>
                <c:pt idx="1184">
                  <c:v>1.4173217217159129E-2</c:v>
                </c:pt>
                <c:pt idx="1185">
                  <c:v>1.4262912009859501E-2</c:v>
                </c:pt>
                <c:pt idx="1186">
                  <c:v>1.4059312971250713E-2</c:v>
                </c:pt>
                <c:pt idx="1187">
                  <c:v>1.381161961833648E-2</c:v>
                </c:pt>
                <c:pt idx="1188">
                  <c:v>1.3810927715071666E-2</c:v>
                </c:pt>
                <c:pt idx="1189">
                  <c:v>1.3627456638529389E-2</c:v>
                </c:pt>
                <c:pt idx="1190">
                  <c:v>1.3478353039145557E-2</c:v>
                </c:pt>
                <c:pt idx="1191">
                  <c:v>1.3258471358334797E-2</c:v>
                </c:pt>
                <c:pt idx="1192">
                  <c:v>1.3204814353992702E-2</c:v>
                </c:pt>
                <c:pt idx="1193">
                  <c:v>1.2988218072405949E-2</c:v>
                </c:pt>
                <c:pt idx="1194">
                  <c:v>1.2850188237488746E-2</c:v>
                </c:pt>
                <c:pt idx="1195">
                  <c:v>1.2711465947905589E-2</c:v>
                </c:pt>
                <c:pt idx="1196">
                  <c:v>1.2630553283193586E-2</c:v>
                </c:pt>
                <c:pt idx="1197">
                  <c:v>1.2471182661295998E-2</c:v>
                </c:pt>
                <c:pt idx="1198">
                  <c:v>1.2247963934781485E-2</c:v>
                </c:pt>
                <c:pt idx="1199">
                  <c:v>1.2165224128900389E-2</c:v>
                </c:pt>
                <c:pt idx="1200">
                  <c:v>1.2121419933726462E-2</c:v>
                </c:pt>
                <c:pt idx="1201">
                  <c:v>1.1926002082526765E-2</c:v>
                </c:pt>
                <c:pt idx="1202">
                  <c:v>1.1860495497652241E-2</c:v>
                </c:pt>
                <c:pt idx="1203">
                  <c:v>1.1706104178840642E-2</c:v>
                </c:pt>
                <c:pt idx="1204">
                  <c:v>1.1397976149667078E-2</c:v>
                </c:pt>
                <c:pt idx="1205">
                  <c:v>1.1190795787781208E-2</c:v>
                </c:pt>
                <c:pt idx="1206">
                  <c:v>1.1395419408295773E-2</c:v>
                </c:pt>
                <c:pt idx="1207">
                  <c:v>1.1155039970110445E-2</c:v>
                </c:pt>
                <c:pt idx="1208">
                  <c:v>1.0862969340047188E-2</c:v>
                </c:pt>
                <c:pt idx="1209">
                  <c:v>1.1018955599905882E-2</c:v>
                </c:pt>
                <c:pt idx="1210">
                  <c:v>1.0985441275812653E-2</c:v>
                </c:pt>
                <c:pt idx="1211">
                  <c:v>1.0687224161772649E-2</c:v>
                </c:pt>
                <c:pt idx="1212">
                  <c:v>1.0605901770161224E-2</c:v>
                </c:pt>
                <c:pt idx="1213">
                  <c:v>1.0473841727733666E-2</c:v>
                </c:pt>
                <c:pt idx="1214">
                  <c:v>1.021924452005955E-2</c:v>
                </c:pt>
                <c:pt idx="1215">
                  <c:v>1.0148862434261403E-2</c:v>
                </c:pt>
                <c:pt idx="1216">
                  <c:v>1.0079971707310103E-2</c:v>
                </c:pt>
                <c:pt idx="1217">
                  <c:v>9.8916505831698719E-3</c:v>
                </c:pt>
                <c:pt idx="1218">
                  <c:v>9.9296503600555149E-3</c:v>
                </c:pt>
                <c:pt idx="1219">
                  <c:v>9.5287690154414011E-3</c:v>
                </c:pt>
                <c:pt idx="1220">
                  <c:v>9.4812476145061907E-3</c:v>
                </c:pt>
                <c:pt idx="1221">
                  <c:v>9.152972646732687E-3</c:v>
                </c:pt>
                <c:pt idx="1222">
                  <c:v>9.1358133194979103E-3</c:v>
                </c:pt>
                <c:pt idx="1223">
                  <c:v>9.2076510106849953E-3</c:v>
                </c:pt>
                <c:pt idx="1224">
                  <c:v>8.9884281199656864E-3</c:v>
                </c:pt>
                <c:pt idx="1225">
                  <c:v>8.8055758700080096E-3</c:v>
                </c:pt>
                <c:pt idx="1226">
                  <c:v>8.7655267908057603E-3</c:v>
                </c:pt>
                <c:pt idx="1227">
                  <c:v>8.6186353764203423E-3</c:v>
                </c:pt>
                <c:pt idx="1228">
                  <c:v>8.4989509650531987E-3</c:v>
                </c:pt>
                <c:pt idx="1229">
                  <c:v>8.540262751411145E-3</c:v>
                </c:pt>
                <c:pt idx="1230">
                  <c:v>8.2449439847028343E-3</c:v>
                </c:pt>
                <c:pt idx="1231">
                  <c:v>8.1563590646334498E-3</c:v>
                </c:pt>
                <c:pt idx="1232">
                  <c:v>8.1369589881091185E-3</c:v>
                </c:pt>
                <c:pt idx="1233">
                  <c:v>8.0409707721474481E-3</c:v>
                </c:pt>
                <c:pt idx="1234">
                  <c:v>7.9255877246444083E-3</c:v>
                </c:pt>
                <c:pt idx="1235">
                  <c:v>7.7605731185320763E-3</c:v>
                </c:pt>
                <c:pt idx="1236">
                  <c:v>7.6601448182662436E-3</c:v>
                </c:pt>
                <c:pt idx="1237">
                  <c:v>7.6344118765308451E-3</c:v>
                </c:pt>
                <c:pt idx="1238">
                  <c:v>7.5025115558188075E-3</c:v>
                </c:pt>
                <c:pt idx="1239">
                  <c:v>7.4134997307302615E-3</c:v>
                </c:pt>
                <c:pt idx="1240">
                  <c:v>7.346023742398778E-3</c:v>
                </c:pt>
                <c:pt idx="1241">
                  <c:v>7.2192605157184835E-3</c:v>
                </c:pt>
                <c:pt idx="1242">
                  <c:v>7.0781256003425337E-3</c:v>
                </c:pt>
                <c:pt idx="1243">
                  <c:v>7.029913094422361E-3</c:v>
                </c:pt>
                <c:pt idx="1244">
                  <c:v>6.9477139232611944E-3</c:v>
                </c:pt>
                <c:pt idx="1245">
                  <c:v>6.8303589605215771E-3</c:v>
                </c:pt>
                <c:pt idx="1246">
                  <c:v>6.8451522760721271E-3</c:v>
                </c:pt>
                <c:pt idx="1247">
                  <c:v>6.5836468916462727E-3</c:v>
                </c:pt>
                <c:pt idx="1248">
                  <c:v>6.5869726494880952E-3</c:v>
                </c:pt>
                <c:pt idx="1249">
                  <c:v>6.5589804073686135E-3</c:v>
                </c:pt>
                <c:pt idx="1250">
                  <c:v>6.5539161320562513E-3</c:v>
                </c:pt>
                <c:pt idx="1251">
                  <c:v>6.4129012999492342E-3</c:v>
                </c:pt>
                <c:pt idx="1252">
                  <c:v>6.2747187343771375E-3</c:v>
                </c:pt>
                <c:pt idx="1253">
                  <c:v>6.2472518219913904E-3</c:v>
                </c:pt>
                <c:pt idx="1254">
                  <c:v>6.3533826649584645E-3</c:v>
                </c:pt>
                <c:pt idx="1255">
                  <c:v>6.2275635606960957E-3</c:v>
                </c:pt>
                <c:pt idx="1256">
                  <c:v>6.2770166865161771E-3</c:v>
                </c:pt>
                <c:pt idx="1257">
                  <c:v>6.130295956911249E-3</c:v>
                </c:pt>
                <c:pt idx="1258">
                  <c:v>6.0192461021555503E-3</c:v>
                </c:pt>
                <c:pt idx="1259">
                  <c:v>6.2471831690493231E-3</c:v>
                </c:pt>
                <c:pt idx="1260">
                  <c:v>6.1747244624922211E-3</c:v>
                </c:pt>
                <c:pt idx="1261">
                  <c:v>6.0574848227324014E-3</c:v>
                </c:pt>
                <c:pt idx="1262">
                  <c:v>6.0001111744903586E-3</c:v>
                </c:pt>
                <c:pt idx="1263">
                  <c:v>6.0379281268442588E-3</c:v>
                </c:pt>
                <c:pt idx="1264">
                  <c:v>5.8944983847510797E-3</c:v>
                </c:pt>
                <c:pt idx="1265">
                  <c:v>6.1113705377818066E-3</c:v>
                </c:pt>
                <c:pt idx="1266">
                  <c:v>5.8719712489091504E-3</c:v>
                </c:pt>
                <c:pt idx="1267">
                  <c:v>6.1116253525332863E-3</c:v>
                </c:pt>
                <c:pt idx="1268">
                  <c:v>6.1051191995800912E-3</c:v>
                </c:pt>
                <c:pt idx="1269">
                  <c:v>6.08974261443666E-3</c:v>
                </c:pt>
                <c:pt idx="1270">
                  <c:v>6.0634184706692927E-3</c:v>
                </c:pt>
                <c:pt idx="1271">
                  <c:v>6.1091156202293488E-3</c:v>
                </c:pt>
                <c:pt idx="1272">
                  <c:v>6.0574967379539123E-3</c:v>
                </c:pt>
                <c:pt idx="1273">
                  <c:v>6.0301264435347786E-3</c:v>
                </c:pt>
                <c:pt idx="1274">
                  <c:v>6.0001052492604685E-3</c:v>
                </c:pt>
                <c:pt idx="1275">
                  <c:v>6.1127140881836912E-3</c:v>
                </c:pt>
                <c:pt idx="1276">
                  <c:v>6.2113376768746682E-3</c:v>
                </c:pt>
                <c:pt idx="1277">
                  <c:v>6.2202473463219381E-3</c:v>
                </c:pt>
                <c:pt idx="1278">
                  <c:v>6.2448529619819441E-3</c:v>
                </c:pt>
                <c:pt idx="1279">
                  <c:v>6.33422397438883E-3</c:v>
                </c:pt>
                <c:pt idx="1280">
                  <c:v>6.315385505970144E-3</c:v>
                </c:pt>
                <c:pt idx="1281">
                  <c:v>6.3863733112756067E-3</c:v>
                </c:pt>
                <c:pt idx="1282">
                  <c:v>6.5674035333597829E-3</c:v>
                </c:pt>
                <c:pt idx="1283">
                  <c:v>6.4755563391937325E-3</c:v>
                </c:pt>
                <c:pt idx="1284">
                  <c:v>6.6704253672426016E-3</c:v>
                </c:pt>
                <c:pt idx="1285">
                  <c:v>6.6936401191579932E-3</c:v>
                </c:pt>
                <c:pt idx="1286">
                  <c:v>6.9906277030239612E-3</c:v>
                </c:pt>
                <c:pt idx="1287">
                  <c:v>6.9247448694706691E-3</c:v>
                </c:pt>
                <c:pt idx="1288">
                  <c:v>7.0241491837925128E-3</c:v>
                </c:pt>
                <c:pt idx="1289">
                  <c:v>7.126572227409065E-3</c:v>
                </c:pt>
                <c:pt idx="1290">
                  <c:v>7.2886914488181319E-3</c:v>
                </c:pt>
                <c:pt idx="1291">
                  <c:v>7.2129328721515333E-3</c:v>
                </c:pt>
                <c:pt idx="1292">
                  <c:v>7.5463218964925728E-3</c:v>
                </c:pt>
                <c:pt idx="1293">
                  <c:v>7.7007801189574766E-3</c:v>
                </c:pt>
                <c:pt idx="1294">
                  <c:v>7.7386397863206981E-3</c:v>
                </c:pt>
                <c:pt idx="1295">
                  <c:v>7.8483399226069971E-3</c:v>
                </c:pt>
                <c:pt idx="1296">
                  <c:v>7.9244441563851402E-3</c:v>
                </c:pt>
                <c:pt idx="1297">
                  <c:v>7.830065851900072E-3</c:v>
                </c:pt>
                <c:pt idx="1298">
                  <c:v>8.2944258707651659E-3</c:v>
                </c:pt>
                <c:pt idx="1299">
                  <c:v>8.3424563653573362E-3</c:v>
                </c:pt>
                <c:pt idx="1300">
                  <c:v>8.3882575805616054E-3</c:v>
                </c:pt>
                <c:pt idx="1301">
                  <c:v>8.5246669336934179E-3</c:v>
                </c:pt>
                <c:pt idx="1302">
                  <c:v>8.5731403785134115E-3</c:v>
                </c:pt>
                <c:pt idx="1303">
                  <c:v>8.7328695690482745E-3</c:v>
                </c:pt>
                <c:pt idx="1304">
                  <c:v>8.7912348767495811E-3</c:v>
                </c:pt>
                <c:pt idx="1305">
                  <c:v>9.0749391375483275E-3</c:v>
                </c:pt>
                <c:pt idx="1306">
                  <c:v>9.1652615290137747E-3</c:v>
                </c:pt>
                <c:pt idx="1307">
                  <c:v>9.2089709121652673E-3</c:v>
                </c:pt>
                <c:pt idx="1308">
                  <c:v>9.4322260286310126E-3</c:v>
                </c:pt>
                <c:pt idx="1309">
                  <c:v>9.5979125976875558E-3</c:v>
                </c:pt>
                <c:pt idx="1310">
                  <c:v>9.8507970074068231E-3</c:v>
                </c:pt>
                <c:pt idx="1311">
                  <c:v>9.8953808543764156E-3</c:v>
                </c:pt>
                <c:pt idx="1312">
                  <c:v>1.0048149979887757E-2</c:v>
                </c:pt>
                <c:pt idx="1313">
                  <c:v>1.0193928671433958E-2</c:v>
                </c:pt>
                <c:pt idx="1314">
                  <c:v>1.0455582393752116E-2</c:v>
                </c:pt>
                <c:pt idx="1315">
                  <c:v>1.0657681251620723E-2</c:v>
                </c:pt>
                <c:pt idx="1316">
                  <c:v>1.0858256760998938E-2</c:v>
                </c:pt>
                <c:pt idx="1317">
                  <c:v>1.1008224765834507E-2</c:v>
                </c:pt>
                <c:pt idx="1318">
                  <c:v>1.1431575061772049E-2</c:v>
                </c:pt>
                <c:pt idx="1319">
                  <c:v>1.1575357353214872E-2</c:v>
                </c:pt>
                <c:pt idx="1320">
                  <c:v>1.1722706109639627E-2</c:v>
                </c:pt>
                <c:pt idx="1321">
                  <c:v>1.2013122725899227E-2</c:v>
                </c:pt>
                <c:pt idx="1322">
                  <c:v>1.2360325730882745E-2</c:v>
                </c:pt>
                <c:pt idx="1323">
                  <c:v>1.2586373855450649E-2</c:v>
                </c:pt>
                <c:pt idx="1324">
                  <c:v>1.2963367853245592E-2</c:v>
                </c:pt>
                <c:pt idx="1325">
                  <c:v>1.306331694374337E-2</c:v>
                </c:pt>
                <c:pt idx="1326">
                  <c:v>1.3502407502690206E-2</c:v>
                </c:pt>
                <c:pt idx="1327">
                  <c:v>1.3917303855445106E-2</c:v>
                </c:pt>
                <c:pt idx="1328">
                  <c:v>1.39810757226148E-2</c:v>
                </c:pt>
                <c:pt idx="1329">
                  <c:v>1.4428483111118402E-2</c:v>
                </c:pt>
                <c:pt idx="1330">
                  <c:v>1.472337737354144E-2</c:v>
                </c:pt>
                <c:pt idx="1331">
                  <c:v>1.5295881471791898E-2</c:v>
                </c:pt>
                <c:pt idx="1332">
                  <c:v>1.5710786263765843E-2</c:v>
                </c:pt>
                <c:pt idx="1333">
                  <c:v>1.5864932987346782E-2</c:v>
                </c:pt>
                <c:pt idx="1334">
                  <c:v>1.6336508889707602E-2</c:v>
                </c:pt>
                <c:pt idx="1335">
                  <c:v>1.6704676622945423E-2</c:v>
                </c:pt>
                <c:pt idx="1336">
                  <c:v>1.7078066390724889E-2</c:v>
                </c:pt>
                <c:pt idx="1337">
                  <c:v>1.747504145075383E-2</c:v>
                </c:pt>
                <c:pt idx="1338">
                  <c:v>1.8017084663121758E-2</c:v>
                </c:pt>
                <c:pt idx="1339">
                  <c:v>1.832882015828723E-2</c:v>
                </c:pt>
                <c:pt idx="1340">
                  <c:v>1.8855496476297407E-2</c:v>
                </c:pt>
                <c:pt idx="1341">
                  <c:v>1.9206507583901637E-2</c:v>
                </c:pt>
                <c:pt idx="1342">
                  <c:v>1.979449250900631E-2</c:v>
                </c:pt>
                <c:pt idx="1343">
                  <c:v>2.0084616764726299E-2</c:v>
                </c:pt>
                <c:pt idx="1344">
                  <c:v>2.0462317583451493E-2</c:v>
                </c:pt>
                <c:pt idx="1345">
                  <c:v>2.1081373640651688E-2</c:v>
                </c:pt>
                <c:pt idx="1346">
                  <c:v>2.1620513287031202E-2</c:v>
                </c:pt>
                <c:pt idx="1347">
                  <c:v>2.1896880105268971E-2</c:v>
                </c:pt>
                <c:pt idx="1348">
                  <c:v>2.2198907083308048E-2</c:v>
                </c:pt>
                <c:pt idx="1349">
                  <c:v>2.2782310474053023E-2</c:v>
                </c:pt>
                <c:pt idx="1350">
                  <c:v>2.3333579357688931E-2</c:v>
                </c:pt>
                <c:pt idx="1351">
                  <c:v>2.3819991022013185E-2</c:v>
                </c:pt>
                <c:pt idx="1352">
                  <c:v>2.4171288202133132E-2</c:v>
                </c:pt>
                <c:pt idx="1353">
                  <c:v>2.4611368967041514E-2</c:v>
                </c:pt>
                <c:pt idx="1354">
                  <c:v>2.5148602821158442E-2</c:v>
                </c:pt>
                <c:pt idx="1355">
                  <c:v>2.5579617082557505E-2</c:v>
                </c:pt>
                <c:pt idx="1356">
                  <c:v>2.5825328991311198E-2</c:v>
                </c:pt>
                <c:pt idx="1357">
                  <c:v>2.6511007479815569E-2</c:v>
                </c:pt>
                <c:pt idx="1358">
                  <c:v>2.6497377830844274E-2</c:v>
                </c:pt>
                <c:pt idx="1359">
                  <c:v>2.6975194637738915E-2</c:v>
                </c:pt>
                <c:pt idx="1360">
                  <c:v>2.711972270913213E-2</c:v>
                </c:pt>
                <c:pt idx="1361">
                  <c:v>2.7693585479294614E-2</c:v>
                </c:pt>
                <c:pt idx="1362">
                  <c:v>2.7942136215845657E-2</c:v>
                </c:pt>
                <c:pt idx="1363">
                  <c:v>2.8125236903595145E-2</c:v>
                </c:pt>
                <c:pt idx="1364">
                  <c:v>2.8558825612291439E-2</c:v>
                </c:pt>
                <c:pt idx="1365">
                  <c:v>2.87748963373789E-2</c:v>
                </c:pt>
                <c:pt idx="1366">
                  <c:v>2.8941444664250627E-2</c:v>
                </c:pt>
                <c:pt idx="1367">
                  <c:v>2.9232037405846834E-2</c:v>
                </c:pt>
                <c:pt idx="1368">
                  <c:v>2.9415579447221247E-2</c:v>
                </c:pt>
                <c:pt idx="1369">
                  <c:v>2.9643891957134908E-2</c:v>
                </c:pt>
                <c:pt idx="1370">
                  <c:v>2.9866781098223719E-2</c:v>
                </c:pt>
                <c:pt idx="1371">
                  <c:v>3.0035864164088922E-2</c:v>
                </c:pt>
                <c:pt idx="1372">
                  <c:v>3.0394481751899131E-2</c:v>
                </c:pt>
                <c:pt idx="1373">
                  <c:v>3.0341395877606318E-2</c:v>
                </c:pt>
                <c:pt idx="1374">
                  <c:v>3.0774830005254248E-2</c:v>
                </c:pt>
                <c:pt idx="1375">
                  <c:v>3.1036859605637308E-2</c:v>
                </c:pt>
                <c:pt idx="1376">
                  <c:v>3.131202441105331E-2</c:v>
                </c:pt>
                <c:pt idx="1377">
                  <c:v>3.179991622401443E-2</c:v>
                </c:pt>
                <c:pt idx="1378">
                  <c:v>3.1847050838213653E-2</c:v>
                </c:pt>
                <c:pt idx="1379">
                  <c:v>3.2418618761918219E-2</c:v>
                </c:pt>
                <c:pt idx="1380">
                  <c:v>3.2605816360623832E-2</c:v>
                </c:pt>
                <c:pt idx="1381">
                  <c:v>3.3134401374802142E-2</c:v>
                </c:pt>
                <c:pt idx="1382">
                  <c:v>3.3254569787924473E-2</c:v>
                </c:pt>
                <c:pt idx="1383">
                  <c:v>3.3845443511737308E-2</c:v>
                </c:pt>
                <c:pt idx="1384">
                  <c:v>3.4225741199230025E-2</c:v>
                </c:pt>
                <c:pt idx="1385">
                  <c:v>3.4779169333554655E-2</c:v>
                </c:pt>
                <c:pt idx="1386">
                  <c:v>3.5342180542942983E-2</c:v>
                </c:pt>
                <c:pt idx="1387">
                  <c:v>3.5826576617639661E-2</c:v>
                </c:pt>
                <c:pt idx="1388">
                  <c:v>3.6553446670412826E-2</c:v>
                </c:pt>
                <c:pt idx="1389">
                  <c:v>3.7136041309454471E-2</c:v>
                </c:pt>
                <c:pt idx="1390">
                  <c:v>3.7893428972849211E-2</c:v>
                </c:pt>
                <c:pt idx="1391">
                  <c:v>3.8416384922273547E-2</c:v>
                </c:pt>
                <c:pt idx="1392">
                  <c:v>3.9143792414066556E-2</c:v>
                </c:pt>
                <c:pt idx="1393">
                  <c:v>3.9882607507365442E-2</c:v>
                </c:pt>
                <c:pt idx="1394">
                  <c:v>4.0731041135646448E-2</c:v>
                </c:pt>
                <c:pt idx="1395">
                  <c:v>4.1660190174561657E-2</c:v>
                </c:pt>
                <c:pt idx="1396">
                  <c:v>4.2328782151635352E-2</c:v>
                </c:pt>
                <c:pt idx="1397">
                  <c:v>4.3222997861613696E-2</c:v>
                </c:pt>
                <c:pt idx="1398">
                  <c:v>4.4147707422187835E-2</c:v>
                </c:pt>
                <c:pt idx="1399">
                  <c:v>4.5198647414780635E-2</c:v>
                </c:pt>
                <c:pt idx="1400">
                  <c:v>4.6218761863062785E-2</c:v>
                </c:pt>
                <c:pt idx="1401">
                  <c:v>4.7141512914799816E-2</c:v>
                </c:pt>
                <c:pt idx="1402">
                  <c:v>4.8187619627687264E-2</c:v>
                </c:pt>
                <c:pt idx="1403">
                  <c:v>4.9255992363452961E-2</c:v>
                </c:pt>
                <c:pt idx="1404">
                  <c:v>5.0590337899875756E-2</c:v>
                </c:pt>
                <c:pt idx="1405">
                  <c:v>5.1811996798943175E-2</c:v>
                </c:pt>
                <c:pt idx="1406">
                  <c:v>5.2753857091730416E-2</c:v>
                </c:pt>
                <c:pt idx="1407">
                  <c:v>5.41751709905757E-2</c:v>
                </c:pt>
                <c:pt idx="1408">
                  <c:v>5.5314471156095335E-2</c:v>
                </c:pt>
                <c:pt idx="1409">
                  <c:v>5.6862183815527712E-2</c:v>
                </c:pt>
                <c:pt idx="1410">
                  <c:v>5.835515847791109E-2</c:v>
                </c:pt>
                <c:pt idx="1411">
                  <c:v>5.9798926629455171E-2</c:v>
                </c:pt>
                <c:pt idx="1412">
                  <c:v>6.1280092716239465E-2</c:v>
                </c:pt>
                <c:pt idx="1413">
                  <c:v>6.2981650561601071E-2</c:v>
                </c:pt>
                <c:pt idx="1414">
                  <c:v>6.4431490580147507E-2</c:v>
                </c:pt>
                <c:pt idx="1415">
                  <c:v>6.6036121988079496E-2</c:v>
                </c:pt>
                <c:pt idx="1416">
                  <c:v>6.7761662736172887E-2</c:v>
                </c:pt>
                <c:pt idx="1417">
                  <c:v>6.9298077993970281E-2</c:v>
                </c:pt>
                <c:pt idx="1418">
                  <c:v>7.0978129322553513E-2</c:v>
                </c:pt>
                <c:pt idx="1419">
                  <c:v>7.2515963817465723E-2</c:v>
                </c:pt>
                <c:pt idx="1420">
                  <c:v>7.393763013259648E-2</c:v>
                </c:pt>
                <c:pt idx="1421">
                  <c:v>7.5461985738077678E-2</c:v>
                </c:pt>
                <c:pt idx="1422">
                  <c:v>7.673701633708882E-2</c:v>
                </c:pt>
                <c:pt idx="1423">
                  <c:v>7.817272647478328E-2</c:v>
                </c:pt>
                <c:pt idx="1424">
                  <c:v>7.93704157660719E-2</c:v>
                </c:pt>
                <c:pt idx="1425">
                  <c:v>8.0486253839470764E-2</c:v>
                </c:pt>
                <c:pt idx="1426">
                  <c:v>8.1329665209321125E-2</c:v>
                </c:pt>
                <c:pt idx="1427">
                  <c:v>8.2145602010346264E-2</c:v>
                </c:pt>
                <c:pt idx="1428">
                  <c:v>8.2842272097839995E-2</c:v>
                </c:pt>
                <c:pt idx="1429">
                  <c:v>8.3406642465218492E-2</c:v>
                </c:pt>
                <c:pt idx="1430">
                  <c:v>8.3504021888532828E-2</c:v>
                </c:pt>
                <c:pt idx="1431">
                  <c:v>8.3781671839569347E-2</c:v>
                </c:pt>
                <c:pt idx="1432">
                  <c:v>8.3583048697830453E-2</c:v>
                </c:pt>
                <c:pt idx="1433">
                  <c:v>8.3571867833523356E-2</c:v>
                </c:pt>
                <c:pt idx="1434">
                  <c:v>8.357790154528337E-2</c:v>
                </c:pt>
                <c:pt idx="1435">
                  <c:v>8.3276668927733277E-2</c:v>
                </c:pt>
                <c:pt idx="1436">
                  <c:v>8.2759782022037195E-2</c:v>
                </c:pt>
                <c:pt idx="1437">
                  <c:v>8.2281341901764476E-2</c:v>
                </c:pt>
                <c:pt idx="1438">
                  <c:v>8.1474969165639094E-2</c:v>
                </c:pt>
                <c:pt idx="1439">
                  <c:v>8.0886444400259452E-2</c:v>
                </c:pt>
                <c:pt idx="1440">
                  <c:v>8.0344625365879815E-2</c:v>
                </c:pt>
                <c:pt idx="1441">
                  <c:v>7.9716361417957432E-2</c:v>
                </c:pt>
                <c:pt idx="1442">
                  <c:v>7.9127558097302875E-2</c:v>
                </c:pt>
                <c:pt idx="1443">
                  <c:v>7.8400094030252915E-2</c:v>
                </c:pt>
                <c:pt idx="1444">
                  <c:v>7.8057260039821677E-2</c:v>
                </c:pt>
                <c:pt idx="1445">
                  <c:v>7.7532470647546106E-2</c:v>
                </c:pt>
                <c:pt idx="1446">
                  <c:v>7.7078424368378681E-2</c:v>
                </c:pt>
                <c:pt idx="1447">
                  <c:v>7.6735650177581619E-2</c:v>
                </c:pt>
                <c:pt idx="1448">
                  <c:v>7.6459633441773089E-2</c:v>
                </c:pt>
                <c:pt idx="1449">
                  <c:v>7.6397933834155871E-2</c:v>
                </c:pt>
                <c:pt idx="1450">
                  <c:v>7.6448531993061855E-2</c:v>
                </c:pt>
                <c:pt idx="1451">
                  <c:v>7.6612371043416519E-2</c:v>
                </c:pt>
                <c:pt idx="1452">
                  <c:v>7.6498212438083926E-2</c:v>
                </c:pt>
                <c:pt idx="1453">
                  <c:v>7.7071301283700072E-2</c:v>
                </c:pt>
                <c:pt idx="1454">
                  <c:v>7.7591268244011843E-2</c:v>
                </c:pt>
                <c:pt idx="1455">
                  <c:v>7.7923495621094852E-2</c:v>
                </c:pt>
                <c:pt idx="1456">
                  <c:v>7.863242218815468E-2</c:v>
                </c:pt>
                <c:pt idx="1457">
                  <c:v>7.9275651839333064E-2</c:v>
                </c:pt>
                <c:pt idx="1458">
                  <c:v>8.0215938703457543E-2</c:v>
                </c:pt>
                <c:pt idx="1459">
                  <c:v>8.1035343487432479E-2</c:v>
                </c:pt>
                <c:pt idx="1460">
                  <c:v>8.2124250471959939E-2</c:v>
                </c:pt>
                <c:pt idx="1461">
                  <c:v>8.3324364411159355E-2</c:v>
                </c:pt>
                <c:pt idx="1462">
                  <c:v>8.4285460726891803E-2</c:v>
                </c:pt>
                <c:pt idx="1463">
                  <c:v>8.5240215675295064E-2</c:v>
                </c:pt>
                <c:pt idx="1464">
                  <c:v>8.6265723671869673E-2</c:v>
                </c:pt>
                <c:pt idx="1465">
                  <c:v>8.7612717059686776E-2</c:v>
                </c:pt>
                <c:pt idx="1466">
                  <c:v>8.8760055739492652E-2</c:v>
                </c:pt>
                <c:pt idx="1467">
                  <c:v>8.9848147176393112E-2</c:v>
                </c:pt>
                <c:pt idx="1468">
                  <c:v>9.1071016731257379E-2</c:v>
                </c:pt>
                <c:pt idx="1469">
                  <c:v>9.2482007909597971E-2</c:v>
                </c:pt>
                <c:pt idx="1470">
                  <c:v>9.3276387319367424E-2</c:v>
                </c:pt>
                <c:pt idx="1471">
                  <c:v>9.4712668466581898E-2</c:v>
                </c:pt>
                <c:pt idx="1472">
                  <c:v>9.6230857457083444E-2</c:v>
                </c:pt>
                <c:pt idx="1473">
                  <c:v>9.7889931575061234E-2</c:v>
                </c:pt>
                <c:pt idx="1474">
                  <c:v>9.9746275480997487E-2</c:v>
                </c:pt>
                <c:pt idx="1475">
                  <c:v>0.10120069025757458</c:v>
                </c:pt>
                <c:pt idx="1476">
                  <c:v>0.10325284816013032</c:v>
                </c:pt>
                <c:pt idx="1477">
                  <c:v>0.10503068944396911</c:v>
                </c:pt>
                <c:pt idx="1478">
                  <c:v>0.10692701449066451</c:v>
                </c:pt>
                <c:pt idx="1479">
                  <c:v>0.10890246218546015</c:v>
                </c:pt>
                <c:pt idx="1480">
                  <c:v>0.11072328995174245</c:v>
                </c:pt>
                <c:pt idx="1481">
                  <c:v>0.11282526307817242</c:v>
                </c:pt>
                <c:pt idx="1482">
                  <c:v>0.1146247674143086</c:v>
                </c:pt>
                <c:pt idx="1483">
                  <c:v>0.11612888822608065</c:v>
                </c:pt>
                <c:pt idx="1484">
                  <c:v>0.11756268026009789</c:v>
                </c:pt>
                <c:pt idx="1485">
                  <c:v>0.11855005942374568</c:v>
                </c:pt>
                <c:pt idx="1486">
                  <c:v>0.11961607706427335</c:v>
                </c:pt>
                <c:pt idx="1487">
                  <c:v>0.12029953043086228</c:v>
                </c:pt>
                <c:pt idx="1488">
                  <c:v>0.12074107786068165</c:v>
                </c:pt>
                <c:pt idx="1489">
                  <c:v>0.12108235528147902</c:v>
                </c:pt>
                <c:pt idx="1490">
                  <c:v>0.12076857699381989</c:v>
                </c:pt>
                <c:pt idx="1491">
                  <c:v>0.1206393348809371</c:v>
                </c:pt>
                <c:pt idx="1492">
                  <c:v>0.12018383168808029</c:v>
                </c:pt>
                <c:pt idx="1493">
                  <c:v>0.11932612219565879</c:v>
                </c:pt>
                <c:pt idx="1494">
                  <c:v>0.11845097172805283</c:v>
                </c:pt>
                <c:pt idx="1495">
                  <c:v>0.11750589625482237</c:v>
                </c:pt>
                <c:pt idx="1496">
                  <c:v>0.11621827986940625</c:v>
                </c:pt>
                <c:pt idx="1497">
                  <c:v>0.11538346782741059</c:v>
                </c:pt>
                <c:pt idx="1498">
                  <c:v>0.11402864354148426</c:v>
                </c:pt>
                <c:pt idx="1499">
                  <c:v>0.11314021346030913</c:v>
                </c:pt>
                <c:pt idx="1500">
                  <c:v>0.11198346908122743</c:v>
                </c:pt>
                <c:pt idx="1501">
                  <c:v>0.11107134109911992</c:v>
                </c:pt>
                <c:pt idx="1502">
                  <c:v>0.10995983296727073</c:v>
                </c:pt>
                <c:pt idx="1503">
                  <c:v>0.10960570562170456</c:v>
                </c:pt>
                <c:pt idx="1504">
                  <c:v>0.10922322428861603</c:v>
                </c:pt>
                <c:pt idx="1505">
                  <c:v>0.10830373048965536</c:v>
                </c:pt>
                <c:pt idx="1506">
                  <c:v>0.10783465304731125</c:v>
                </c:pt>
                <c:pt idx="1507">
                  <c:v>0.10799383284000968</c:v>
                </c:pt>
                <c:pt idx="1508">
                  <c:v>0.10779403873166396</c:v>
                </c:pt>
                <c:pt idx="1509">
                  <c:v>0.10786171127993259</c:v>
                </c:pt>
                <c:pt idx="1510">
                  <c:v>0.10826271334355111</c:v>
                </c:pt>
                <c:pt idx="1511">
                  <c:v>0.10872261265063457</c:v>
                </c:pt>
                <c:pt idx="1512">
                  <c:v>0.10909454962468741</c:v>
                </c:pt>
                <c:pt idx="1513">
                  <c:v>0.1095601347845937</c:v>
                </c:pt>
                <c:pt idx="1514">
                  <c:v>0.11057417067444311</c:v>
                </c:pt>
                <c:pt idx="1515">
                  <c:v>0.11093123736676978</c:v>
                </c:pt>
                <c:pt idx="1516">
                  <c:v>0.11135789405287855</c:v>
                </c:pt>
                <c:pt idx="1517">
                  <c:v>0.11166838087973552</c:v>
                </c:pt>
                <c:pt idx="1518">
                  <c:v>0.11208130135246021</c:v>
                </c:pt>
                <c:pt idx="1519">
                  <c:v>0.11226029895503971</c:v>
                </c:pt>
                <c:pt idx="1520">
                  <c:v>0.11175034732179731</c:v>
                </c:pt>
                <c:pt idx="1521">
                  <c:v>0.11137775392278189</c:v>
                </c:pt>
                <c:pt idx="1522">
                  <c:v>0.11061892322063599</c:v>
                </c:pt>
                <c:pt idx="1523">
                  <c:v>0.10954016513155626</c:v>
                </c:pt>
                <c:pt idx="1524">
                  <c:v>0.10825251630678429</c:v>
                </c:pt>
                <c:pt idx="1525">
                  <c:v>0.10680692727786133</c:v>
                </c:pt>
                <c:pt idx="1526">
                  <c:v>0.10533506572900757</c:v>
                </c:pt>
                <c:pt idx="1527">
                  <c:v>0.10324996134749237</c:v>
                </c:pt>
                <c:pt idx="1528">
                  <c:v>0.1011466381418315</c:v>
                </c:pt>
                <c:pt idx="1529">
                  <c:v>9.916887894838558E-2</c:v>
                </c:pt>
                <c:pt idx="1530">
                  <c:v>9.6892794933283802E-2</c:v>
                </c:pt>
                <c:pt idx="1531">
                  <c:v>9.4847308916595222E-2</c:v>
                </c:pt>
                <c:pt idx="1532">
                  <c:v>9.2334158238942171E-2</c:v>
                </c:pt>
                <c:pt idx="1533">
                  <c:v>9.0615663905634372E-2</c:v>
                </c:pt>
                <c:pt idx="1534">
                  <c:v>8.8462702465477633E-2</c:v>
                </c:pt>
                <c:pt idx="1535">
                  <c:v>8.6475451442256726E-2</c:v>
                </c:pt>
                <c:pt idx="1536">
                  <c:v>8.5026847107128656E-2</c:v>
                </c:pt>
                <c:pt idx="1537">
                  <c:v>8.298151823009782E-2</c:v>
                </c:pt>
                <c:pt idx="1538">
                  <c:v>8.1558630024426038E-2</c:v>
                </c:pt>
                <c:pt idx="1539">
                  <c:v>8.0124904676456499E-2</c:v>
                </c:pt>
                <c:pt idx="1540">
                  <c:v>7.9035166938910953E-2</c:v>
                </c:pt>
                <c:pt idx="1541">
                  <c:v>7.7853749733103925E-2</c:v>
                </c:pt>
                <c:pt idx="1542">
                  <c:v>7.7217155144106209E-2</c:v>
                </c:pt>
                <c:pt idx="1543">
                  <c:v>7.5879859557342888E-2</c:v>
                </c:pt>
                <c:pt idx="1544">
                  <c:v>7.5624888979776581E-2</c:v>
                </c:pt>
                <c:pt idx="1545">
                  <c:v>7.4711050169260509E-2</c:v>
                </c:pt>
                <c:pt idx="1546">
                  <c:v>7.4346055552928766E-2</c:v>
                </c:pt>
                <c:pt idx="1547">
                  <c:v>7.4101539797445493E-2</c:v>
                </c:pt>
                <c:pt idx="1548">
                  <c:v>7.4061669571166153E-2</c:v>
                </c:pt>
                <c:pt idx="1549">
                  <c:v>7.3628801645522032E-2</c:v>
                </c:pt>
                <c:pt idx="1550">
                  <c:v>7.3852462763126125E-2</c:v>
                </c:pt>
                <c:pt idx="1551">
                  <c:v>7.3840813213787493E-2</c:v>
                </c:pt>
                <c:pt idx="1552">
                  <c:v>7.4181925817120561E-2</c:v>
                </c:pt>
                <c:pt idx="1553">
                  <c:v>7.4446021436744558E-2</c:v>
                </c:pt>
                <c:pt idx="1554">
                  <c:v>7.4287748008254842E-2</c:v>
                </c:pt>
                <c:pt idx="1555">
                  <c:v>7.5199076081211527E-2</c:v>
                </c:pt>
                <c:pt idx="1556">
                  <c:v>7.5770469781673677E-2</c:v>
                </c:pt>
                <c:pt idx="1557">
                  <c:v>7.600631707278406E-2</c:v>
                </c:pt>
                <c:pt idx="1558">
                  <c:v>7.5599524038303542E-2</c:v>
                </c:pt>
                <c:pt idx="1559">
                  <c:v>7.5917241158901624E-2</c:v>
                </c:pt>
                <c:pt idx="1560">
                  <c:v>7.6103331519208256E-2</c:v>
                </c:pt>
                <c:pt idx="1561">
                  <c:v>7.4697854098868866E-2</c:v>
                </c:pt>
                <c:pt idx="1562">
                  <c:v>7.5101809076914883E-2</c:v>
                </c:pt>
                <c:pt idx="1563">
                  <c:v>7.4568274203020438E-2</c:v>
                </c:pt>
                <c:pt idx="1564">
                  <c:v>7.3109578910319023E-2</c:v>
                </c:pt>
                <c:pt idx="1565">
                  <c:v>7.1730236428123997E-2</c:v>
                </c:pt>
                <c:pt idx="1566">
                  <c:v>7.0569202741018439E-2</c:v>
                </c:pt>
                <c:pt idx="1567">
                  <c:v>6.8740269520350505E-2</c:v>
                </c:pt>
                <c:pt idx="1568">
                  <c:v>6.775750143230759E-2</c:v>
                </c:pt>
                <c:pt idx="1569">
                  <c:v>6.5817154168470463E-2</c:v>
                </c:pt>
                <c:pt idx="1570">
                  <c:v>6.4550359692834278E-2</c:v>
                </c:pt>
                <c:pt idx="1571">
                  <c:v>6.236794901223533E-2</c:v>
                </c:pt>
                <c:pt idx="1572">
                  <c:v>6.2122694204499895E-2</c:v>
                </c:pt>
                <c:pt idx="1573">
                  <c:v>6.0816508611365075E-2</c:v>
                </c:pt>
                <c:pt idx="1574">
                  <c:v>5.8883992165880625E-2</c:v>
                </c:pt>
                <c:pt idx="1575">
                  <c:v>5.800822459611385E-2</c:v>
                </c:pt>
                <c:pt idx="1576">
                  <c:v>5.7231603024485322E-2</c:v>
                </c:pt>
                <c:pt idx="1577">
                  <c:v>5.5787526315797975E-2</c:v>
                </c:pt>
                <c:pt idx="1578">
                  <c:v>5.5494598549627058E-2</c:v>
                </c:pt>
                <c:pt idx="1579">
                  <c:v>5.4451475408774624E-2</c:v>
                </c:pt>
                <c:pt idx="1580">
                  <c:v>5.3561338563646019E-2</c:v>
                </c:pt>
                <c:pt idx="1581">
                  <c:v>5.2423357129113238E-2</c:v>
                </c:pt>
                <c:pt idx="1582">
                  <c:v>5.2172905417838478E-2</c:v>
                </c:pt>
                <c:pt idx="1583">
                  <c:v>5.1571559537383557E-2</c:v>
                </c:pt>
                <c:pt idx="1584">
                  <c:v>5.1014790096333709E-2</c:v>
                </c:pt>
                <c:pt idx="1585">
                  <c:v>5.0300289322392971E-2</c:v>
                </c:pt>
                <c:pt idx="1586">
                  <c:v>5.0192391850202966E-2</c:v>
                </c:pt>
                <c:pt idx="1587">
                  <c:v>4.9123814397809842E-2</c:v>
                </c:pt>
                <c:pt idx="1588">
                  <c:v>4.8010078157081887E-2</c:v>
                </c:pt>
                <c:pt idx="1589">
                  <c:v>4.763634777342507E-2</c:v>
                </c:pt>
                <c:pt idx="1590">
                  <c:v>4.7728533364086792E-2</c:v>
                </c:pt>
                <c:pt idx="1591">
                  <c:v>4.5938341122120807E-2</c:v>
                </c:pt>
                <c:pt idx="1592">
                  <c:v>4.5490689605422491E-2</c:v>
                </c:pt>
                <c:pt idx="1593">
                  <c:v>4.5280242339491128E-2</c:v>
                </c:pt>
                <c:pt idx="1594">
                  <c:v>4.4697634145106038E-2</c:v>
                </c:pt>
                <c:pt idx="1595">
                  <c:v>4.3855564636181704E-2</c:v>
                </c:pt>
                <c:pt idx="1596">
                  <c:v>4.2401159561379589E-2</c:v>
                </c:pt>
                <c:pt idx="1597">
                  <c:v>4.210021365929692E-2</c:v>
                </c:pt>
                <c:pt idx="1598">
                  <c:v>4.1524168273976522E-2</c:v>
                </c:pt>
                <c:pt idx="1599">
                  <c:v>4.0034647838340529E-2</c:v>
                </c:pt>
                <c:pt idx="1600">
                  <c:v>4.1701311967579008E-2</c:v>
                </c:pt>
                <c:pt idx="1601">
                  <c:v>3.9131618036638602E-2</c:v>
                </c:pt>
                <c:pt idx="1602">
                  <c:v>3.985840736691941E-2</c:v>
                </c:pt>
                <c:pt idx="1603">
                  <c:v>3.7950256359118181E-2</c:v>
                </c:pt>
                <c:pt idx="1604">
                  <c:v>3.6730354972561233E-2</c:v>
                </c:pt>
                <c:pt idx="1605">
                  <c:v>3.5793266845724758E-2</c:v>
                </c:pt>
                <c:pt idx="1606">
                  <c:v>3.6146160800496596E-2</c:v>
                </c:pt>
                <c:pt idx="1607">
                  <c:v>3.5436311418656011E-2</c:v>
                </c:pt>
                <c:pt idx="1608">
                  <c:v>3.5457483337143381E-2</c:v>
                </c:pt>
                <c:pt idx="1609">
                  <c:v>3.256458629091763E-2</c:v>
                </c:pt>
                <c:pt idx="1610">
                  <c:v>3.2696407114260112E-2</c:v>
                </c:pt>
                <c:pt idx="1611">
                  <c:v>3.2530357165349327E-2</c:v>
                </c:pt>
                <c:pt idx="1612">
                  <c:v>3.1556443860343036E-2</c:v>
                </c:pt>
                <c:pt idx="1613">
                  <c:v>3.013894818640642E-2</c:v>
                </c:pt>
                <c:pt idx="1614">
                  <c:v>3.0650661737041496E-2</c:v>
                </c:pt>
                <c:pt idx="1615">
                  <c:v>3.0662013335279421E-2</c:v>
                </c:pt>
                <c:pt idx="1616">
                  <c:v>2.8251736194281511E-2</c:v>
                </c:pt>
                <c:pt idx="1617">
                  <c:v>2.6304970140091494E-2</c:v>
                </c:pt>
                <c:pt idx="1618">
                  <c:v>2.904710039569364E-2</c:v>
                </c:pt>
                <c:pt idx="1619">
                  <c:v>2.5773532534317679E-2</c:v>
                </c:pt>
                <c:pt idx="1620">
                  <c:v>2.6034303703332113E-2</c:v>
                </c:pt>
                <c:pt idx="1621">
                  <c:v>2.6920118278721403E-2</c:v>
                </c:pt>
                <c:pt idx="1622">
                  <c:v>2.3989787629614043E-2</c:v>
                </c:pt>
                <c:pt idx="1623">
                  <c:v>2.4410010353199858E-2</c:v>
                </c:pt>
                <c:pt idx="1624">
                  <c:v>2.4608867418093001E-2</c:v>
                </c:pt>
                <c:pt idx="1625">
                  <c:v>2.5262553991145607E-2</c:v>
                </c:pt>
                <c:pt idx="1626">
                  <c:v>2.18583237736041E-2</c:v>
                </c:pt>
                <c:pt idx="1627">
                  <c:v>2.2887127086122203E-2</c:v>
                </c:pt>
                <c:pt idx="1628">
                  <c:v>2.2359513104991822E-2</c:v>
                </c:pt>
                <c:pt idx="1629">
                  <c:v>2.3218183600068779E-2</c:v>
                </c:pt>
                <c:pt idx="1630">
                  <c:v>2.247589729437877E-2</c:v>
                </c:pt>
                <c:pt idx="1631">
                  <c:v>2.2909278414506937E-2</c:v>
                </c:pt>
                <c:pt idx="1632">
                  <c:v>2.1660925154737432E-2</c:v>
                </c:pt>
                <c:pt idx="1633">
                  <c:v>1.9945295349264886E-2</c:v>
                </c:pt>
                <c:pt idx="1634">
                  <c:v>2.1215509157311328E-2</c:v>
                </c:pt>
                <c:pt idx="1635">
                  <c:v>2.291620642008806E-2</c:v>
                </c:pt>
                <c:pt idx="1636">
                  <c:v>2.0457746422879928E-2</c:v>
                </c:pt>
                <c:pt idx="1637">
                  <c:v>1.9060917051737517E-2</c:v>
                </c:pt>
                <c:pt idx="1638">
                  <c:v>1.9056891507839225E-2</c:v>
                </c:pt>
                <c:pt idx="1639">
                  <c:v>2.0886965714295772E-2</c:v>
                </c:pt>
                <c:pt idx="1640">
                  <c:v>1.9491148036067652E-2</c:v>
                </c:pt>
                <c:pt idx="1641">
                  <c:v>1.9117026189009876E-2</c:v>
                </c:pt>
                <c:pt idx="1642">
                  <c:v>1.8983730972328628E-2</c:v>
                </c:pt>
                <c:pt idx="1643">
                  <c:v>2.0694260969888165E-2</c:v>
                </c:pt>
                <c:pt idx="1644">
                  <c:v>1.8804009243257831E-2</c:v>
                </c:pt>
                <c:pt idx="1645">
                  <c:v>1.8977929942726641E-2</c:v>
                </c:pt>
                <c:pt idx="1646">
                  <c:v>1.732285346782592E-2</c:v>
                </c:pt>
                <c:pt idx="1647">
                  <c:v>1.7989182922242487E-2</c:v>
                </c:pt>
                <c:pt idx="1648">
                  <c:v>1.6965297336782235E-2</c:v>
                </c:pt>
                <c:pt idx="1649">
                  <c:v>1.7238426887144016E-2</c:v>
                </c:pt>
                <c:pt idx="1650">
                  <c:v>1.8092413163641522E-2</c:v>
                </c:pt>
                <c:pt idx="1651">
                  <c:v>1.4916863616676202E-2</c:v>
                </c:pt>
                <c:pt idx="1652">
                  <c:v>1.5524366583292929E-2</c:v>
                </c:pt>
                <c:pt idx="1653">
                  <c:v>1.5645850936946318E-2</c:v>
                </c:pt>
                <c:pt idx="1654">
                  <c:v>1.5860564892846183E-2</c:v>
                </c:pt>
                <c:pt idx="1655">
                  <c:v>1.3612621084385827E-2</c:v>
                </c:pt>
                <c:pt idx="1656">
                  <c:v>1.4149504518426521E-2</c:v>
                </c:pt>
                <c:pt idx="1657">
                  <c:v>1.3570727476819287E-2</c:v>
                </c:pt>
                <c:pt idx="1658">
                  <c:v>1.46399222306661E-2</c:v>
                </c:pt>
                <c:pt idx="1659">
                  <c:v>1.5085857634133452E-2</c:v>
                </c:pt>
                <c:pt idx="1660">
                  <c:v>1.3441485192268569E-2</c:v>
                </c:pt>
                <c:pt idx="1661">
                  <c:v>1.4473306423580194E-2</c:v>
                </c:pt>
                <c:pt idx="1662">
                  <c:v>1.3120140100707171E-2</c:v>
                </c:pt>
                <c:pt idx="1663">
                  <c:v>1.2903040347696671E-2</c:v>
                </c:pt>
                <c:pt idx="1664">
                  <c:v>1.32191840342273E-2</c:v>
                </c:pt>
                <c:pt idx="1665">
                  <c:v>1.0800101501168811E-2</c:v>
                </c:pt>
                <c:pt idx="1666">
                  <c:v>1.2875106025014394E-2</c:v>
                </c:pt>
                <c:pt idx="1667">
                  <c:v>1.2166586915642989E-2</c:v>
                </c:pt>
                <c:pt idx="1668">
                  <c:v>1.2379072860773586E-2</c:v>
                </c:pt>
                <c:pt idx="1669">
                  <c:v>1.2550263664279849E-2</c:v>
                </c:pt>
                <c:pt idx="1670">
                  <c:v>1.1252576178343774E-2</c:v>
                </c:pt>
                <c:pt idx="1671">
                  <c:v>1.1821270754346486E-2</c:v>
                </c:pt>
                <c:pt idx="1672">
                  <c:v>1.2329444952526889E-2</c:v>
                </c:pt>
                <c:pt idx="1673">
                  <c:v>1.1709982579355047E-2</c:v>
                </c:pt>
                <c:pt idx="1674">
                  <c:v>1.0899345994553489E-2</c:v>
                </c:pt>
                <c:pt idx="1675">
                  <c:v>1.0047405753130723E-2</c:v>
                </c:pt>
                <c:pt idx="1676">
                  <c:v>1.0653519969750978E-2</c:v>
                </c:pt>
                <c:pt idx="1677">
                  <c:v>1.108634561538251E-2</c:v>
                </c:pt>
                <c:pt idx="1678">
                  <c:v>9.9631661529440176E-3</c:v>
                </c:pt>
                <c:pt idx="1679">
                  <c:v>8.8857698897703875E-3</c:v>
                </c:pt>
                <c:pt idx="1680">
                  <c:v>8.3199138717648981E-3</c:v>
                </c:pt>
                <c:pt idx="1681">
                  <c:v>9.3626454429072033E-3</c:v>
                </c:pt>
                <c:pt idx="1682">
                  <c:v>9.1952625365373693E-3</c:v>
                </c:pt>
                <c:pt idx="1683">
                  <c:v>9.5379656847362528E-3</c:v>
                </c:pt>
                <c:pt idx="1684">
                  <c:v>9.7703697174733074E-3</c:v>
                </c:pt>
                <c:pt idx="1685">
                  <c:v>8.252438871269533E-3</c:v>
                </c:pt>
                <c:pt idx="1686">
                  <c:v>8.2700146260148606E-3</c:v>
                </c:pt>
                <c:pt idx="1687">
                  <c:v>8.2995243635184714E-3</c:v>
                </c:pt>
                <c:pt idx="1688">
                  <c:v>8.1874088374996774E-3</c:v>
                </c:pt>
                <c:pt idx="1689">
                  <c:v>8.2701793861783036E-3</c:v>
                </c:pt>
                <c:pt idx="1690">
                  <c:v>8.6215952568729111E-3</c:v>
                </c:pt>
                <c:pt idx="1691">
                  <c:v>8.6282597695838993E-3</c:v>
                </c:pt>
                <c:pt idx="1692">
                  <c:v>8.5133306490674E-3</c:v>
                </c:pt>
                <c:pt idx="1693">
                  <c:v>8.3413613972448848E-3</c:v>
                </c:pt>
                <c:pt idx="1694">
                  <c:v>7.210833863469341E-3</c:v>
                </c:pt>
                <c:pt idx="1695">
                  <c:v>7.907618977442455E-3</c:v>
                </c:pt>
                <c:pt idx="1696">
                  <c:v>8.1551834871129054E-3</c:v>
                </c:pt>
                <c:pt idx="1697">
                  <c:v>8.6371863105845943E-3</c:v>
                </c:pt>
                <c:pt idx="1698">
                  <c:v>9.1831233790032642E-3</c:v>
                </c:pt>
                <c:pt idx="1699">
                  <c:v>7.8685237389274666E-3</c:v>
                </c:pt>
                <c:pt idx="1700">
                  <c:v>8.473550903608771E-3</c:v>
                </c:pt>
                <c:pt idx="1701">
                  <c:v>8.3027971964675963E-3</c:v>
                </c:pt>
                <c:pt idx="1702">
                  <c:v>8.9468844357636947E-3</c:v>
                </c:pt>
                <c:pt idx="1703">
                  <c:v>8.8720634330600769E-3</c:v>
                </c:pt>
                <c:pt idx="1704">
                  <c:v>9.3065929939793769E-3</c:v>
                </c:pt>
                <c:pt idx="1705">
                  <c:v>9.5423730676012126E-3</c:v>
                </c:pt>
                <c:pt idx="1706">
                  <c:v>1.0122645283894494E-2</c:v>
                </c:pt>
                <c:pt idx="1707">
                  <c:v>1.0759955201919181E-2</c:v>
                </c:pt>
                <c:pt idx="1708">
                  <c:v>1.0307851172964014E-2</c:v>
                </c:pt>
                <c:pt idx="1709">
                  <c:v>1.1133366294371106E-2</c:v>
                </c:pt>
                <c:pt idx="1710">
                  <c:v>1.0962257825234915E-2</c:v>
                </c:pt>
                <c:pt idx="1711">
                  <c:v>1.1420118307388153E-2</c:v>
                </c:pt>
                <c:pt idx="1712">
                  <c:v>1.0853054715671096E-2</c:v>
                </c:pt>
                <c:pt idx="1713">
                  <c:v>1.1756838887871008E-2</c:v>
                </c:pt>
                <c:pt idx="1714">
                  <c:v>1.1494410070652026E-2</c:v>
                </c:pt>
                <c:pt idx="1715">
                  <c:v>1.1588302754535085E-2</c:v>
                </c:pt>
                <c:pt idx="1716">
                  <c:v>1.2406696087287786E-2</c:v>
                </c:pt>
                <c:pt idx="1717">
                  <c:v>1.2102655608642727E-2</c:v>
                </c:pt>
                <c:pt idx="1718">
                  <c:v>1.2966677249519238E-2</c:v>
                </c:pt>
                <c:pt idx="1719">
                  <c:v>1.225606204382099E-2</c:v>
                </c:pt>
                <c:pt idx="1720">
                  <c:v>1.3100561540562359E-2</c:v>
                </c:pt>
                <c:pt idx="1721">
                  <c:v>1.3289017295575915E-2</c:v>
                </c:pt>
                <c:pt idx="1722">
                  <c:v>1.3247932898126414E-2</c:v>
                </c:pt>
                <c:pt idx="1723">
                  <c:v>1.3245118975485585E-2</c:v>
                </c:pt>
                <c:pt idx="1724">
                  <c:v>1.2691255025221327E-2</c:v>
                </c:pt>
                <c:pt idx="1725">
                  <c:v>1.2623187279189322E-2</c:v>
                </c:pt>
                <c:pt idx="1726">
                  <c:v>1.282502414978744E-2</c:v>
                </c:pt>
                <c:pt idx="1727">
                  <c:v>1.3029710181183141E-2</c:v>
                </c:pt>
                <c:pt idx="1728">
                  <c:v>1.2111279172602452E-2</c:v>
                </c:pt>
                <c:pt idx="1729">
                  <c:v>1.3025156672432262E-2</c:v>
                </c:pt>
                <c:pt idx="1730">
                  <c:v>1.2743319757057076E-2</c:v>
                </c:pt>
                <c:pt idx="1731">
                  <c:v>1.2336572054961002E-2</c:v>
                </c:pt>
                <c:pt idx="1732">
                  <c:v>1.224452030608646E-2</c:v>
                </c:pt>
                <c:pt idx="1733">
                  <c:v>1.3123742072186573E-2</c:v>
                </c:pt>
                <c:pt idx="1734">
                  <c:v>1.2106146323315251E-2</c:v>
                </c:pt>
                <c:pt idx="1735">
                  <c:v>1.2250475603018177E-2</c:v>
                </c:pt>
                <c:pt idx="1736">
                  <c:v>1.3250904899206415E-2</c:v>
                </c:pt>
                <c:pt idx="1737">
                  <c:v>1.3333915232311384E-2</c:v>
                </c:pt>
                <c:pt idx="1738">
                  <c:v>1.4131877746187616E-2</c:v>
                </c:pt>
                <c:pt idx="1739">
                  <c:v>1.4359781755594967E-2</c:v>
                </c:pt>
                <c:pt idx="1740">
                  <c:v>1.4176567594016132E-2</c:v>
                </c:pt>
                <c:pt idx="1741">
                  <c:v>1.4561446033699858E-2</c:v>
                </c:pt>
                <c:pt idx="1742">
                  <c:v>1.60255232175479E-2</c:v>
                </c:pt>
                <c:pt idx="1743">
                  <c:v>1.6098714713085747E-2</c:v>
                </c:pt>
                <c:pt idx="1744">
                  <c:v>1.6772435852907528E-2</c:v>
                </c:pt>
                <c:pt idx="1745">
                  <c:v>1.8225400182155922E-2</c:v>
                </c:pt>
                <c:pt idx="1746">
                  <c:v>1.8951576500206336E-2</c:v>
                </c:pt>
                <c:pt idx="1747">
                  <c:v>1.9925699586666918E-2</c:v>
                </c:pt>
                <c:pt idx="1748">
                  <c:v>2.0952323165317605E-2</c:v>
                </c:pt>
                <c:pt idx="1749">
                  <c:v>2.1743080825897338E-2</c:v>
                </c:pt>
                <c:pt idx="1750">
                  <c:v>2.3126731997131018E-2</c:v>
                </c:pt>
                <c:pt idx="1751">
                  <c:v>2.4552220007492787E-2</c:v>
                </c:pt>
                <c:pt idx="1752">
                  <c:v>2.592607718327335E-2</c:v>
                </c:pt>
                <c:pt idx="1753">
                  <c:v>2.727131292882708E-2</c:v>
                </c:pt>
                <c:pt idx="1754">
                  <c:v>2.7944122289799093E-2</c:v>
                </c:pt>
                <c:pt idx="1755">
                  <c:v>2.9794438146299011E-2</c:v>
                </c:pt>
                <c:pt idx="1756">
                  <c:v>3.0706490690809846E-2</c:v>
                </c:pt>
                <c:pt idx="1757">
                  <c:v>3.1995761691525335E-2</c:v>
                </c:pt>
                <c:pt idx="1758">
                  <c:v>3.3253963247875384E-2</c:v>
                </c:pt>
                <c:pt idx="1759">
                  <c:v>3.3441018824661842E-2</c:v>
                </c:pt>
                <c:pt idx="1760">
                  <c:v>3.5278304871070587E-2</c:v>
                </c:pt>
                <c:pt idx="1761">
                  <c:v>3.5849532713260635E-2</c:v>
                </c:pt>
                <c:pt idx="1762">
                  <c:v>3.6877853870029398E-2</c:v>
                </c:pt>
                <c:pt idx="1763">
                  <c:v>3.6469193130345065E-2</c:v>
                </c:pt>
                <c:pt idx="1764">
                  <c:v>3.7205036238151995E-2</c:v>
                </c:pt>
                <c:pt idx="1765">
                  <c:v>3.7313560290268111E-2</c:v>
                </c:pt>
                <c:pt idx="1766">
                  <c:v>3.755139687154059E-2</c:v>
                </c:pt>
                <c:pt idx="1767">
                  <c:v>3.7102705498768804E-2</c:v>
                </c:pt>
                <c:pt idx="1768">
                  <c:v>3.6971949311049884E-2</c:v>
                </c:pt>
                <c:pt idx="1769">
                  <c:v>3.7067742933304865E-2</c:v>
                </c:pt>
                <c:pt idx="1770">
                  <c:v>3.6417765637646191E-2</c:v>
                </c:pt>
                <c:pt idx="1771">
                  <c:v>3.570217284024893E-2</c:v>
                </c:pt>
                <c:pt idx="1772">
                  <c:v>3.5262862126757555E-2</c:v>
                </c:pt>
                <c:pt idx="1773">
                  <c:v>3.5030278546004379E-2</c:v>
                </c:pt>
                <c:pt idx="1774">
                  <c:v>3.4337048647484422E-2</c:v>
                </c:pt>
                <c:pt idx="1775">
                  <c:v>3.4545565523959806E-2</c:v>
                </c:pt>
                <c:pt idx="1776">
                  <c:v>3.3622232718366063E-2</c:v>
                </c:pt>
                <c:pt idx="1777">
                  <c:v>3.3912570895960031E-2</c:v>
                </c:pt>
                <c:pt idx="1778">
                  <c:v>3.3141144226228686E-2</c:v>
                </c:pt>
                <c:pt idx="1779">
                  <c:v>3.3136461047045193E-2</c:v>
                </c:pt>
                <c:pt idx="1780">
                  <c:v>3.3024192427151558E-2</c:v>
                </c:pt>
                <c:pt idx="1781">
                  <c:v>3.2893443914884218E-2</c:v>
                </c:pt>
                <c:pt idx="1782">
                  <c:v>3.2956963454838006E-2</c:v>
                </c:pt>
                <c:pt idx="1783">
                  <c:v>3.2847773014290246E-2</c:v>
                </c:pt>
                <c:pt idx="1784">
                  <c:v>3.3080574393724693E-2</c:v>
                </c:pt>
                <c:pt idx="1785">
                  <c:v>3.2932024679371175E-2</c:v>
                </c:pt>
                <c:pt idx="1786">
                  <c:v>3.3015559756148088E-2</c:v>
                </c:pt>
                <c:pt idx="1787">
                  <c:v>3.3067771297280779E-2</c:v>
                </c:pt>
                <c:pt idx="1788">
                  <c:v>3.3359908123516316E-2</c:v>
                </c:pt>
                <c:pt idx="1789">
                  <c:v>3.3790090841919085E-2</c:v>
                </c:pt>
                <c:pt idx="1790">
                  <c:v>3.4179977853127805E-2</c:v>
                </c:pt>
                <c:pt idx="1791">
                  <c:v>3.4465219647580883E-2</c:v>
                </c:pt>
                <c:pt idx="1792">
                  <c:v>3.5134165854318125E-2</c:v>
                </c:pt>
                <c:pt idx="1793">
                  <c:v>3.5770548243426042E-2</c:v>
                </c:pt>
                <c:pt idx="1794">
                  <c:v>3.6694810700872563E-2</c:v>
                </c:pt>
                <c:pt idx="1795">
                  <c:v>3.7034470404267175E-2</c:v>
                </c:pt>
                <c:pt idx="1796">
                  <c:v>3.7824089925304463E-2</c:v>
                </c:pt>
                <c:pt idx="1797">
                  <c:v>3.881059335179643E-2</c:v>
                </c:pt>
                <c:pt idx="1798">
                  <c:v>3.961510585183238E-2</c:v>
                </c:pt>
                <c:pt idx="1799">
                  <c:v>4.040400550622078E-2</c:v>
                </c:pt>
                <c:pt idx="1800">
                  <c:v>4.1080372768734566E-2</c:v>
                </c:pt>
                <c:pt idx="1801">
                  <c:v>4.151643107969416E-2</c:v>
                </c:pt>
                <c:pt idx="1802">
                  <c:v>4.2155970462544753E-2</c:v>
                </c:pt>
                <c:pt idx="1803">
                  <c:v>4.2201300199432024E-2</c:v>
                </c:pt>
                <c:pt idx="1804">
                  <c:v>4.2671126945156415E-2</c:v>
                </c:pt>
                <c:pt idx="1805">
                  <c:v>4.254382953498842E-2</c:v>
                </c:pt>
                <c:pt idx="1806">
                  <c:v>4.2470405889054513E-2</c:v>
                </c:pt>
                <c:pt idx="1807">
                  <c:v>4.1700351496274685E-2</c:v>
                </c:pt>
                <c:pt idx="1808">
                  <c:v>4.1374044451264386E-2</c:v>
                </c:pt>
                <c:pt idx="1809">
                  <c:v>4.0886654975999942E-2</c:v>
                </c:pt>
                <c:pt idx="1810">
                  <c:v>4.0103225011842172E-2</c:v>
                </c:pt>
                <c:pt idx="1811">
                  <c:v>3.9432869634964895E-2</c:v>
                </c:pt>
                <c:pt idx="1812">
                  <c:v>3.8438655956838139E-2</c:v>
                </c:pt>
                <c:pt idx="1813">
                  <c:v>3.7782288052388688E-2</c:v>
                </c:pt>
                <c:pt idx="1814">
                  <c:v>3.7105832370698685E-2</c:v>
                </c:pt>
                <c:pt idx="1815">
                  <c:v>3.615853858240993E-2</c:v>
                </c:pt>
                <c:pt idx="1816">
                  <c:v>3.5497059666903835E-2</c:v>
                </c:pt>
                <c:pt idx="1817">
                  <c:v>3.5082003948367232E-2</c:v>
                </c:pt>
                <c:pt idx="1818">
                  <c:v>3.4033485576279068E-2</c:v>
                </c:pt>
                <c:pt idx="1819">
                  <c:v>3.3536360016209854E-2</c:v>
                </c:pt>
                <c:pt idx="1820">
                  <c:v>3.3330036405131075E-2</c:v>
                </c:pt>
                <c:pt idx="1821">
                  <c:v>3.2852890851130134E-2</c:v>
                </c:pt>
                <c:pt idx="1822">
                  <c:v>3.2405921304976659E-2</c:v>
                </c:pt>
                <c:pt idx="1823">
                  <c:v>3.2017092501105501E-2</c:v>
                </c:pt>
                <c:pt idx="1824">
                  <c:v>3.1783162501391918E-2</c:v>
                </c:pt>
                <c:pt idx="1825">
                  <c:v>3.1421242336879596E-2</c:v>
                </c:pt>
                <c:pt idx="1826">
                  <c:v>3.1240964788910659E-2</c:v>
                </c:pt>
                <c:pt idx="1827">
                  <c:v>3.0591598551576425E-2</c:v>
                </c:pt>
                <c:pt idx="1828">
                  <c:v>3.0297799024555695E-2</c:v>
                </c:pt>
                <c:pt idx="1829">
                  <c:v>3.0176372177431025E-2</c:v>
                </c:pt>
                <c:pt idx="1830">
                  <c:v>3.0082329476715051E-2</c:v>
                </c:pt>
                <c:pt idx="1831">
                  <c:v>2.9215307275258177E-2</c:v>
                </c:pt>
                <c:pt idx="1832">
                  <c:v>2.8670349789377759E-2</c:v>
                </c:pt>
                <c:pt idx="1833">
                  <c:v>2.8334301903305176E-2</c:v>
                </c:pt>
                <c:pt idx="1834">
                  <c:v>2.7899401279038855E-2</c:v>
                </c:pt>
                <c:pt idx="1835">
                  <c:v>2.7395933778347707E-2</c:v>
                </c:pt>
                <c:pt idx="1836">
                  <c:v>2.6783820091397254E-2</c:v>
                </c:pt>
                <c:pt idx="1837">
                  <c:v>2.6308024882171769E-2</c:v>
                </c:pt>
                <c:pt idx="1838">
                  <c:v>2.5596942447763314E-2</c:v>
                </c:pt>
                <c:pt idx="1839">
                  <c:v>2.4983733242985074E-2</c:v>
                </c:pt>
                <c:pt idx="1840">
                  <c:v>2.4115862748105305E-2</c:v>
                </c:pt>
                <c:pt idx="1841">
                  <c:v>2.3487437828589437E-2</c:v>
                </c:pt>
                <c:pt idx="1842">
                  <c:v>2.3017363942802103E-2</c:v>
                </c:pt>
                <c:pt idx="1843">
                  <c:v>2.2242346640402855E-2</c:v>
                </c:pt>
                <c:pt idx="1844">
                  <c:v>2.1734864646625874E-2</c:v>
                </c:pt>
                <c:pt idx="1845">
                  <c:v>2.1358577505289054E-2</c:v>
                </c:pt>
                <c:pt idx="1846">
                  <c:v>2.0848836512414318E-2</c:v>
                </c:pt>
                <c:pt idx="1847">
                  <c:v>2.0548931048920988E-2</c:v>
                </c:pt>
                <c:pt idx="1848">
                  <c:v>1.9822041145102973E-2</c:v>
                </c:pt>
                <c:pt idx="1849">
                  <c:v>1.9503960784783631E-2</c:v>
                </c:pt>
                <c:pt idx="1850">
                  <c:v>1.9273663834286792E-2</c:v>
                </c:pt>
                <c:pt idx="1851">
                  <c:v>1.9307873947806756E-2</c:v>
                </c:pt>
                <c:pt idx="1852">
                  <c:v>1.9043677968767009E-2</c:v>
                </c:pt>
                <c:pt idx="1853">
                  <c:v>1.8776515079706225E-2</c:v>
                </c:pt>
                <c:pt idx="1854">
                  <c:v>1.8351351404008166E-2</c:v>
                </c:pt>
                <c:pt idx="1855">
                  <c:v>1.7950728040632444E-2</c:v>
                </c:pt>
                <c:pt idx="1856">
                  <c:v>1.77531836276567E-2</c:v>
                </c:pt>
                <c:pt idx="1857">
                  <c:v>1.7374448961284542E-2</c:v>
                </c:pt>
                <c:pt idx="1858">
                  <c:v>1.7385133656510069E-2</c:v>
                </c:pt>
                <c:pt idx="1859">
                  <c:v>1.7203288361851535E-2</c:v>
                </c:pt>
                <c:pt idx="1860">
                  <c:v>1.6300925567033737E-2</c:v>
                </c:pt>
                <c:pt idx="1861">
                  <c:v>1.6063544743283007E-2</c:v>
                </c:pt>
                <c:pt idx="1862">
                  <c:v>1.5403120039476251E-2</c:v>
                </c:pt>
                <c:pt idx="1863">
                  <c:v>1.4699497312216887E-2</c:v>
                </c:pt>
                <c:pt idx="1864">
                  <c:v>1.4252152801159827E-2</c:v>
                </c:pt>
                <c:pt idx="1865">
                  <c:v>1.3975136456388874E-2</c:v>
                </c:pt>
                <c:pt idx="1866">
                  <c:v>1.3642605362626393E-2</c:v>
                </c:pt>
                <c:pt idx="1867">
                  <c:v>1.2978678632873917E-2</c:v>
                </c:pt>
                <c:pt idx="1868">
                  <c:v>1.2595229458541749E-2</c:v>
                </c:pt>
                <c:pt idx="1869">
                  <c:v>1.2022655431622929E-2</c:v>
                </c:pt>
                <c:pt idx="1870">
                  <c:v>1.1439578831347431E-2</c:v>
                </c:pt>
                <c:pt idx="1871">
                  <c:v>1.094138036196227E-2</c:v>
                </c:pt>
                <c:pt idx="1872">
                  <c:v>1.0494105774789837E-2</c:v>
                </c:pt>
                <c:pt idx="1873">
                  <c:v>1.0156683515863452E-2</c:v>
                </c:pt>
                <c:pt idx="1874">
                  <c:v>1.0139806375301753E-2</c:v>
                </c:pt>
                <c:pt idx="1875">
                  <c:v>9.7402331148666761E-3</c:v>
                </c:pt>
                <c:pt idx="1876">
                  <c:v>9.1147118043254406E-3</c:v>
                </c:pt>
                <c:pt idx="1877">
                  <c:v>8.7963696774446855E-3</c:v>
                </c:pt>
                <c:pt idx="1878">
                  <c:v>8.2528357894473027E-3</c:v>
                </c:pt>
                <c:pt idx="1879">
                  <c:v>8.1056832357297333E-3</c:v>
                </c:pt>
                <c:pt idx="1880">
                  <c:v>7.5376061385986938E-3</c:v>
                </c:pt>
                <c:pt idx="1881">
                  <c:v>7.3579987709070961E-3</c:v>
                </c:pt>
                <c:pt idx="1882">
                  <c:v>6.9258167110028308E-3</c:v>
                </c:pt>
                <c:pt idx="1883">
                  <c:v>6.2322039263092467E-3</c:v>
                </c:pt>
                <c:pt idx="1884">
                  <c:v>5.8281478756645223E-3</c:v>
                </c:pt>
                <c:pt idx="1885">
                  <c:v>5.3838573179922945E-3</c:v>
                </c:pt>
                <c:pt idx="1886">
                  <c:v>5.0052426492157472E-3</c:v>
                </c:pt>
                <c:pt idx="1887">
                  <c:v>4.6874562198422794E-3</c:v>
                </c:pt>
                <c:pt idx="1888">
                  <c:v>4.0783638246599425E-3</c:v>
                </c:pt>
                <c:pt idx="1889">
                  <c:v>3.9240938311030128E-3</c:v>
                </c:pt>
                <c:pt idx="1890">
                  <c:v>3.346680587720214E-3</c:v>
                </c:pt>
                <c:pt idx="1891">
                  <c:v>2.8221044371074151E-3</c:v>
                </c:pt>
                <c:pt idx="1892">
                  <c:v>2.3548900109895445E-3</c:v>
                </c:pt>
                <c:pt idx="1893">
                  <c:v>1.6003990229779864E-3</c:v>
                </c:pt>
                <c:pt idx="1894">
                  <c:v>1.1574629822447731E-3</c:v>
                </c:pt>
                <c:pt idx="1895">
                  <c:v>5.7412217948796598E-4</c:v>
                </c:pt>
                <c:pt idx="1896">
                  <c:v>1.8534003099069177E-4</c:v>
                </c:pt>
                <c:pt idx="1897">
                  <c:v>-2.0163852422493828E-5</c:v>
                </c:pt>
                <c:pt idx="1898">
                  <c:v>-5.1177614205459229E-4</c:v>
                </c:pt>
                <c:pt idx="1899">
                  <c:v>-7.2176846215938825E-4</c:v>
                </c:pt>
                <c:pt idx="1900">
                  <c:v>-9.878674687576576E-4</c:v>
                </c:pt>
                <c:pt idx="1901">
                  <c:v>-1.1394864109794643E-3</c:v>
                </c:pt>
                <c:pt idx="1902">
                  <c:v>-1.0934735204742689E-3</c:v>
                </c:pt>
                <c:pt idx="1903">
                  <c:v>-1.2346845446090347E-3</c:v>
                </c:pt>
                <c:pt idx="1904">
                  <c:v>-1.0810754016777439E-3</c:v>
                </c:pt>
                <c:pt idx="1905">
                  <c:v>-1.3670831282186872E-3</c:v>
                </c:pt>
                <c:pt idx="1906">
                  <c:v>-9.1936413823814553E-4</c:v>
                </c:pt>
                <c:pt idx="1907">
                  <c:v>-6.972603143032656E-4</c:v>
                </c:pt>
                <c:pt idx="1908">
                  <c:v>-3.2447712113147995E-4</c:v>
                </c:pt>
                <c:pt idx="1909">
                  <c:v>3.4497661966797002E-4</c:v>
                </c:pt>
                <c:pt idx="1910">
                  <c:v>7.2349726042178833E-4</c:v>
                </c:pt>
                <c:pt idx="1911">
                  <c:v>1.2415510876803183E-3</c:v>
                </c:pt>
                <c:pt idx="1912">
                  <c:v>1.5837030883657822E-3</c:v>
                </c:pt>
                <c:pt idx="1913">
                  <c:v>2.3319109183231219E-3</c:v>
                </c:pt>
                <c:pt idx="1914">
                  <c:v>3.3812929131612803E-3</c:v>
                </c:pt>
                <c:pt idx="1915">
                  <c:v>3.7719642425875395E-3</c:v>
                </c:pt>
                <c:pt idx="1916">
                  <c:v>4.2076338225435668E-3</c:v>
                </c:pt>
                <c:pt idx="1917">
                  <c:v>4.9257235610739476E-3</c:v>
                </c:pt>
                <c:pt idx="1918">
                  <c:v>5.4656279090309796E-3</c:v>
                </c:pt>
                <c:pt idx="1919">
                  <c:v>5.8815646688583668E-3</c:v>
                </c:pt>
                <c:pt idx="1920">
                  <c:v>5.9534451788318017E-3</c:v>
                </c:pt>
                <c:pt idx="1921">
                  <c:v>6.3721873468486102E-3</c:v>
                </c:pt>
                <c:pt idx="1922">
                  <c:v>6.0037777814073746E-3</c:v>
                </c:pt>
                <c:pt idx="1923">
                  <c:v>5.5682121780814171E-3</c:v>
                </c:pt>
                <c:pt idx="1924">
                  <c:v>4.7068353560794675E-3</c:v>
                </c:pt>
                <c:pt idx="1925">
                  <c:v>4.1554114496358992E-3</c:v>
                </c:pt>
                <c:pt idx="1926">
                  <c:v>3.1295690036699693E-3</c:v>
                </c:pt>
                <c:pt idx="1927">
                  <c:v>2.568138201795276E-3</c:v>
                </c:pt>
                <c:pt idx="1928">
                  <c:v>1.7271868129895458E-3</c:v>
                </c:pt>
                <c:pt idx="1929">
                  <c:v>9.7430280631259983E-4</c:v>
                </c:pt>
                <c:pt idx="1930">
                  <c:v>6.0865486810867189E-4</c:v>
                </c:pt>
                <c:pt idx="1931">
                  <c:v>-1.8711241738880377E-4</c:v>
                </c:pt>
                <c:pt idx="1932">
                  <c:v>-4.0761226319501603E-5</c:v>
                </c:pt>
                <c:pt idx="1933">
                  <c:v>-7.026233273451192E-4</c:v>
                </c:pt>
                <c:pt idx="1934">
                  <c:v>-9.9920518200130246E-4</c:v>
                </c:pt>
                <c:pt idx="1935">
                  <c:v>-3.3769438326742771E-4</c:v>
                </c:pt>
                <c:pt idx="1936">
                  <c:v>1.8336013022927228E-5</c:v>
                </c:pt>
                <c:pt idx="1937">
                  <c:v>-8.9117416271319166E-5</c:v>
                </c:pt>
                <c:pt idx="1938">
                  <c:v>8.8827883932232968E-4</c:v>
                </c:pt>
                <c:pt idx="1939">
                  <c:v>1.2100142252785724E-3</c:v>
                </c:pt>
                <c:pt idx="1940">
                  <c:v>2.1958112348935722E-3</c:v>
                </c:pt>
                <c:pt idx="1941">
                  <c:v>3.2618220303686114E-3</c:v>
                </c:pt>
                <c:pt idx="1942">
                  <c:v>4.6878438678863883E-3</c:v>
                </c:pt>
                <c:pt idx="1943">
                  <c:v>6.30983688440118E-3</c:v>
                </c:pt>
                <c:pt idx="1944">
                  <c:v>7.7900949058830639E-3</c:v>
                </c:pt>
                <c:pt idx="1945">
                  <c:v>9.5371835929291167E-3</c:v>
                </c:pt>
                <c:pt idx="1946">
                  <c:v>1.1446468385625189E-2</c:v>
                </c:pt>
                <c:pt idx="1947">
                  <c:v>1.3622749410756561E-2</c:v>
                </c:pt>
                <c:pt idx="1948">
                  <c:v>1.550864713791739E-2</c:v>
                </c:pt>
                <c:pt idx="1949">
                  <c:v>1.729399215168104E-2</c:v>
                </c:pt>
                <c:pt idx="1950">
                  <c:v>1.8731139560846908E-2</c:v>
                </c:pt>
                <c:pt idx="1951">
                  <c:v>1.9392900143479028E-2</c:v>
                </c:pt>
                <c:pt idx="1952">
                  <c:v>1.984757501469692E-2</c:v>
                </c:pt>
                <c:pt idx="1953">
                  <c:v>2.0308926622625765E-2</c:v>
                </c:pt>
                <c:pt idx="1954">
                  <c:v>1.9421783359496018E-2</c:v>
                </c:pt>
                <c:pt idx="1955">
                  <c:v>1.8215939864001333E-2</c:v>
                </c:pt>
                <c:pt idx="1956">
                  <c:v>1.6639431002554998E-2</c:v>
                </c:pt>
                <c:pt idx="1957">
                  <c:v>1.4741917656114215E-2</c:v>
                </c:pt>
                <c:pt idx="1958">
                  <c:v>1.2431885541398738E-2</c:v>
                </c:pt>
                <c:pt idx="1959">
                  <c:v>1.063362441648261E-2</c:v>
                </c:pt>
                <c:pt idx="1960">
                  <c:v>8.6081585944699258E-3</c:v>
                </c:pt>
                <c:pt idx="1961">
                  <c:v>7.0268814756652455E-3</c:v>
                </c:pt>
                <c:pt idx="1962">
                  <c:v>5.5442300647665123E-3</c:v>
                </c:pt>
                <c:pt idx="1963">
                  <c:v>4.0865894592560272E-3</c:v>
                </c:pt>
                <c:pt idx="1964">
                  <c:v>3.3674072774662507E-3</c:v>
                </c:pt>
                <c:pt idx="1965">
                  <c:v>2.9136190969550231E-3</c:v>
                </c:pt>
                <c:pt idx="1966">
                  <c:v>2.6034806741014639E-3</c:v>
                </c:pt>
                <c:pt idx="1967">
                  <c:v>2.6496373991192791E-3</c:v>
                </c:pt>
                <c:pt idx="1968">
                  <c:v>2.9980555208420114E-3</c:v>
                </c:pt>
                <c:pt idx="1969">
                  <c:v>3.8807388207792066E-3</c:v>
                </c:pt>
                <c:pt idx="1970">
                  <c:v>4.2904145878028578E-3</c:v>
                </c:pt>
                <c:pt idx="1971">
                  <c:v>5.0353604914480411E-3</c:v>
                </c:pt>
                <c:pt idx="1972">
                  <c:v>5.9062534390323142E-3</c:v>
                </c:pt>
                <c:pt idx="1973">
                  <c:v>6.5698703195667986E-3</c:v>
                </c:pt>
                <c:pt idx="1974">
                  <c:v>7.722860068028501E-3</c:v>
                </c:pt>
                <c:pt idx="1975">
                  <c:v>8.8824859178203465E-3</c:v>
                </c:pt>
                <c:pt idx="1976">
                  <c:v>9.8015492717107057E-3</c:v>
                </c:pt>
                <c:pt idx="1977">
                  <c:v>1.1084596915351384E-2</c:v>
                </c:pt>
                <c:pt idx="1978">
                  <c:v>1.2249732366183711E-2</c:v>
                </c:pt>
                <c:pt idx="1979">
                  <c:v>1.2989232733593068E-2</c:v>
                </c:pt>
                <c:pt idx="1980">
                  <c:v>1.3311832388999637E-2</c:v>
                </c:pt>
                <c:pt idx="1981">
                  <c:v>1.393447068650339E-2</c:v>
                </c:pt>
                <c:pt idx="1982">
                  <c:v>1.3944605484823572E-2</c:v>
                </c:pt>
                <c:pt idx="1983">
                  <c:v>1.3762350460868659E-2</c:v>
                </c:pt>
                <c:pt idx="1984">
                  <c:v>1.2991105704622172E-2</c:v>
                </c:pt>
                <c:pt idx="1985">
                  <c:v>1.2608351692179057E-2</c:v>
                </c:pt>
                <c:pt idx="1986">
                  <c:v>1.1722058889082291E-2</c:v>
                </c:pt>
                <c:pt idx="1987">
                  <c:v>1.0580015731891716E-2</c:v>
                </c:pt>
                <c:pt idx="1988">
                  <c:v>9.6211452991715775E-3</c:v>
                </c:pt>
                <c:pt idx="1989">
                  <c:v>8.5995376238097755E-3</c:v>
                </c:pt>
                <c:pt idx="1990">
                  <c:v>7.9699418549798763E-3</c:v>
                </c:pt>
                <c:pt idx="1991">
                  <c:v>7.229107285780554E-3</c:v>
                </c:pt>
                <c:pt idx="1992">
                  <c:v>7.1723980703912484E-3</c:v>
                </c:pt>
                <c:pt idx="1993">
                  <c:v>7.1162909011394694E-3</c:v>
                </c:pt>
                <c:pt idx="1994">
                  <c:v>6.8949939217454494E-3</c:v>
                </c:pt>
                <c:pt idx="1995">
                  <c:v>7.1320574947134376E-3</c:v>
                </c:pt>
                <c:pt idx="1996">
                  <c:v>6.9659581815614581E-3</c:v>
                </c:pt>
                <c:pt idx="1997">
                  <c:v>6.7069498769358783E-3</c:v>
                </c:pt>
                <c:pt idx="1998">
                  <c:v>6.6239510138248782E-3</c:v>
                </c:pt>
                <c:pt idx="1999">
                  <c:v>6.2310245867934801E-3</c:v>
                </c:pt>
                <c:pt idx="2000">
                  <c:v>6.294995284031827E-3</c:v>
                </c:pt>
                <c:pt idx="2001">
                  <c:v>5.4758465220109166E-3</c:v>
                </c:pt>
                <c:pt idx="2002">
                  <c:v>5.5035124550375548E-3</c:v>
                </c:pt>
                <c:pt idx="2003">
                  <c:v>5.5710800583951593E-3</c:v>
                </c:pt>
                <c:pt idx="2004">
                  <c:v>5.8067483358384166E-3</c:v>
                </c:pt>
                <c:pt idx="2005">
                  <c:v>6.3899174432571794E-3</c:v>
                </c:pt>
                <c:pt idx="2006">
                  <c:v>7.1174034496746565E-3</c:v>
                </c:pt>
                <c:pt idx="2007">
                  <c:v>8.7732725411949798E-3</c:v>
                </c:pt>
                <c:pt idx="2008">
                  <c:v>1.0376894356340653E-2</c:v>
                </c:pt>
                <c:pt idx="2009">
                  <c:v>1.2125286498252345E-2</c:v>
                </c:pt>
                <c:pt idx="2010">
                  <c:v>1.3685127980795051E-2</c:v>
                </c:pt>
                <c:pt idx="2011">
                  <c:v>1.4808757720294666E-2</c:v>
                </c:pt>
                <c:pt idx="2012">
                  <c:v>1.5862161792314925E-2</c:v>
                </c:pt>
                <c:pt idx="2013">
                  <c:v>1.6126485851444081E-2</c:v>
                </c:pt>
                <c:pt idx="2014">
                  <c:v>1.6233860430348083E-2</c:v>
                </c:pt>
                <c:pt idx="2015">
                  <c:v>1.564911755135576E-2</c:v>
                </c:pt>
                <c:pt idx="2016">
                  <c:v>1.4244996889065335E-2</c:v>
                </c:pt>
                <c:pt idx="2017">
                  <c:v>1.3324748837490994E-2</c:v>
                </c:pt>
                <c:pt idx="2018">
                  <c:v>1.1274608329807177E-2</c:v>
                </c:pt>
                <c:pt idx="2019">
                  <c:v>1.0120334519233973E-2</c:v>
                </c:pt>
                <c:pt idx="2020">
                  <c:v>8.0208212258064994E-3</c:v>
                </c:pt>
                <c:pt idx="2021">
                  <c:v>6.3146909050617907E-3</c:v>
                </c:pt>
                <c:pt idx="2022">
                  <c:v>4.8454520435944927E-3</c:v>
                </c:pt>
                <c:pt idx="2023">
                  <c:v>3.3117441690774553E-3</c:v>
                </c:pt>
                <c:pt idx="2024">
                  <c:v>1.5779258967173505E-3</c:v>
                </c:pt>
                <c:pt idx="2025">
                  <c:v>4.8535391092860772E-4</c:v>
                </c:pt>
                <c:pt idx="2026">
                  <c:v>-8.2998784038043269E-4</c:v>
                </c:pt>
                <c:pt idx="2027">
                  <c:v>-1.1989919461252684E-3</c:v>
                </c:pt>
                <c:pt idx="2028">
                  <c:v>-1.3874505090485066E-3</c:v>
                </c:pt>
                <c:pt idx="2029">
                  <c:v>-1.3985852406804798E-3</c:v>
                </c:pt>
                <c:pt idx="2030">
                  <c:v>-9.1317334179113682E-4</c:v>
                </c:pt>
                <c:pt idx="2031">
                  <c:v>4.6339723784172629E-4</c:v>
                </c:pt>
                <c:pt idx="2032">
                  <c:v>1.4907619126410566E-3</c:v>
                </c:pt>
                <c:pt idx="2033">
                  <c:v>3.9554815703207215E-3</c:v>
                </c:pt>
                <c:pt idx="2034">
                  <c:v>5.8669060947212671E-3</c:v>
                </c:pt>
                <c:pt idx="2035">
                  <c:v>8.0338284271114814E-3</c:v>
                </c:pt>
                <c:pt idx="2036">
                  <c:v>1.0075673579531545E-2</c:v>
                </c:pt>
                <c:pt idx="2037">
                  <c:v>1.2267418664466321E-2</c:v>
                </c:pt>
                <c:pt idx="2038">
                  <c:v>1.3357860754909443E-2</c:v>
                </c:pt>
                <c:pt idx="2039">
                  <c:v>1.4042615183445382E-2</c:v>
                </c:pt>
                <c:pt idx="2040">
                  <c:v>1.3600515250609516E-2</c:v>
                </c:pt>
                <c:pt idx="2041">
                  <c:v>1.2637463785013878E-2</c:v>
                </c:pt>
                <c:pt idx="2042">
                  <c:v>1.0536751170816847E-2</c:v>
                </c:pt>
                <c:pt idx="2043">
                  <c:v>7.9966974367331224E-3</c:v>
                </c:pt>
                <c:pt idx="2044">
                  <c:v>5.3057002063460791E-3</c:v>
                </c:pt>
                <c:pt idx="2045">
                  <c:v>2.8653602453522255E-3</c:v>
                </c:pt>
                <c:pt idx="2046">
                  <c:v>2.283319153872955E-4</c:v>
                </c:pt>
                <c:pt idx="2047">
                  <c:v>-2.0245577617504749E-3</c:v>
                </c:pt>
                <c:pt idx="2048">
                  <c:v>-3.6948462252078505E-3</c:v>
                </c:pt>
                <c:pt idx="2049">
                  <c:v>-5.071541164509915E-3</c:v>
                </c:pt>
                <c:pt idx="2050">
                  <c:v>-6.0034044693138798E-3</c:v>
                </c:pt>
                <c:pt idx="2051">
                  <c:v>-6.6936547094829345E-3</c:v>
                </c:pt>
                <c:pt idx="2052">
                  <c:v>-7.3992685237183574E-3</c:v>
                </c:pt>
                <c:pt idx="2053">
                  <c:v>-7.257485834240459E-3</c:v>
                </c:pt>
                <c:pt idx="2054">
                  <c:v>-6.9713069908348933E-3</c:v>
                </c:pt>
                <c:pt idx="2055">
                  <c:v>-6.5372930262654026E-3</c:v>
                </c:pt>
                <c:pt idx="2056">
                  <c:v>-5.6362735758247705E-3</c:v>
                </c:pt>
                <c:pt idx="2057">
                  <c:v>-4.8184346256165932E-3</c:v>
                </c:pt>
                <c:pt idx="2058">
                  <c:v>-3.9317443191276523E-3</c:v>
                </c:pt>
                <c:pt idx="2059">
                  <c:v>-3.0754142469904509E-3</c:v>
                </c:pt>
                <c:pt idx="2060">
                  <c:v>-1.9647098600032963E-3</c:v>
                </c:pt>
                <c:pt idx="2061">
                  <c:v>-1.1386817154305194E-3</c:v>
                </c:pt>
                <c:pt idx="2062">
                  <c:v>-4.4313609897297587E-4</c:v>
                </c:pt>
                <c:pt idx="2063">
                  <c:v>-9.1511401613918186E-6</c:v>
                </c:pt>
                <c:pt idx="2064">
                  <c:v>4.4414438710996609E-4</c:v>
                </c:pt>
                <c:pt idx="2065">
                  <c:v>-1.7488097588971158E-5</c:v>
                </c:pt>
                <c:pt idx="2066">
                  <c:v>7.2323831119467524E-5</c:v>
                </c:pt>
                <c:pt idx="2067">
                  <c:v>-5.0740715304567127E-4</c:v>
                </c:pt>
                <c:pt idx="2068">
                  <c:v>-1.6073083769644579E-3</c:v>
                </c:pt>
                <c:pt idx="2069">
                  <c:v>-2.1172632021019232E-3</c:v>
                </c:pt>
                <c:pt idx="2070">
                  <c:v>-3.0376820180050244E-3</c:v>
                </c:pt>
                <c:pt idx="2071">
                  <c:v>-3.7706404453860219E-3</c:v>
                </c:pt>
                <c:pt idx="2072">
                  <c:v>-4.2258645524148285E-3</c:v>
                </c:pt>
                <c:pt idx="2073">
                  <c:v>-4.8599385150112327E-3</c:v>
                </c:pt>
                <c:pt idx="2074">
                  <c:v>-4.7318162876363278E-3</c:v>
                </c:pt>
                <c:pt idx="2075">
                  <c:v>-4.8375550981896685E-3</c:v>
                </c:pt>
                <c:pt idx="2076">
                  <c:v>-3.8873304949659758E-3</c:v>
                </c:pt>
                <c:pt idx="2077">
                  <c:v>-3.6459102770020034E-3</c:v>
                </c:pt>
                <c:pt idx="2078">
                  <c:v>-2.3467445032499222E-3</c:v>
                </c:pt>
                <c:pt idx="2079">
                  <c:v>-1.3368381180463261E-3</c:v>
                </c:pt>
                <c:pt idx="2080">
                  <c:v>-4.8763438662629763E-4</c:v>
                </c:pt>
                <c:pt idx="2081">
                  <c:v>4.5650776430606124E-4</c:v>
                </c:pt>
                <c:pt idx="2082">
                  <c:v>9.4996852123436018E-4</c:v>
                </c:pt>
                <c:pt idx="2083">
                  <c:v>1.035949451396987E-3</c:v>
                </c:pt>
                <c:pt idx="2084">
                  <c:v>1.4482009942024324E-4</c:v>
                </c:pt>
                <c:pt idx="2085">
                  <c:v>-1.6775343150354435E-4</c:v>
                </c:pt>
                <c:pt idx="2086">
                  <c:v>-1.4253883745711481E-3</c:v>
                </c:pt>
                <c:pt idx="2087">
                  <c:v>-2.3906743828332154E-3</c:v>
                </c:pt>
                <c:pt idx="2088">
                  <c:v>-3.0087795587788145E-3</c:v>
                </c:pt>
                <c:pt idx="2089">
                  <c:v>-4.1121754423030475E-3</c:v>
                </c:pt>
                <c:pt idx="2090">
                  <c:v>-4.981149838768819E-3</c:v>
                </c:pt>
                <c:pt idx="2091">
                  <c:v>-6.1676690111208098E-3</c:v>
                </c:pt>
                <c:pt idx="2092">
                  <c:v>-6.2262819476806806E-3</c:v>
                </c:pt>
                <c:pt idx="2093">
                  <c:v>-6.512834796236041E-3</c:v>
                </c:pt>
                <c:pt idx="2094">
                  <c:v>-6.5925135589348337E-3</c:v>
                </c:pt>
                <c:pt idx="2095">
                  <c:v>-6.4932159915775355E-3</c:v>
                </c:pt>
                <c:pt idx="2096">
                  <c:v>-6.2249283376963026E-3</c:v>
                </c:pt>
                <c:pt idx="2097">
                  <c:v>-5.0077877399082003E-3</c:v>
                </c:pt>
                <c:pt idx="2098">
                  <c:v>-4.5292367960638701E-3</c:v>
                </c:pt>
                <c:pt idx="2099">
                  <c:v>-2.7971638607222869E-3</c:v>
                </c:pt>
                <c:pt idx="2100">
                  <c:v>-1.1488704722880071E-3</c:v>
                </c:pt>
                <c:pt idx="2101">
                  <c:v>-9.4408711495654746E-5</c:v>
                </c:pt>
                <c:pt idx="2102">
                  <c:v>1.1149744749953984E-3</c:v>
                </c:pt>
                <c:pt idx="2103">
                  <c:v>2.0952544692094989E-3</c:v>
                </c:pt>
                <c:pt idx="2104">
                  <c:v>1.4006334574605851E-3</c:v>
                </c:pt>
                <c:pt idx="2105">
                  <c:v>2.1730333535109093E-3</c:v>
                </c:pt>
                <c:pt idx="2106">
                  <c:v>1.4424150871166809E-3</c:v>
                </c:pt>
                <c:pt idx="2107">
                  <c:v>9.7694621642880133E-4</c:v>
                </c:pt>
                <c:pt idx="2108">
                  <c:v>1.3227446897590492E-4</c:v>
                </c:pt>
                <c:pt idx="2109">
                  <c:v>-1.4790729252840938E-3</c:v>
                </c:pt>
                <c:pt idx="2110">
                  <c:v>-1.7600054085675186E-3</c:v>
                </c:pt>
                <c:pt idx="2111">
                  <c:v>-2.4109253940891827E-3</c:v>
                </c:pt>
                <c:pt idx="2112">
                  <c:v>-2.5768251037455413E-3</c:v>
                </c:pt>
                <c:pt idx="2113">
                  <c:v>-2.4186373725893738E-3</c:v>
                </c:pt>
                <c:pt idx="2114">
                  <c:v>-2.3478897234118744E-3</c:v>
                </c:pt>
                <c:pt idx="2115">
                  <c:v>-2.0387075566012346E-3</c:v>
                </c:pt>
                <c:pt idx="2116">
                  <c:v>-1.689641464584276E-3</c:v>
                </c:pt>
                <c:pt idx="2117">
                  <c:v>-1.6612355668556254E-3</c:v>
                </c:pt>
                <c:pt idx="2118">
                  <c:v>-1.4183732025639349E-3</c:v>
                </c:pt>
                <c:pt idx="2119">
                  <c:v>-1.4034057231571383E-3</c:v>
                </c:pt>
                <c:pt idx="2120">
                  <c:v>-5.6458131926264907E-4</c:v>
                </c:pt>
                <c:pt idx="2121">
                  <c:v>-8.2477507699376881E-4</c:v>
                </c:pt>
                <c:pt idx="2122">
                  <c:v>1.8553480029004712E-4</c:v>
                </c:pt>
                <c:pt idx="2123">
                  <c:v>4.1073109960760093E-4</c:v>
                </c:pt>
                <c:pt idx="2124">
                  <c:v>6.9191749490113766E-4</c:v>
                </c:pt>
                <c:pt idx="2125">
                  <c:v>1.3501967621947809E-3</c:v>
                </c:pt>
                <c:pt idx="2126">
                  <c:v>2.857091284195732E-3</c:v>
                </c:pt>
                <c:pt idx="2127">
                  <c:v>3.1126878511530988E-3</c:v>
                </c:pt>
                <c:pt idx="2128">
                  <c:v>4.3119639561469726E-3</c:v>
                </c:pt>
                <c:pt idx="2129">
                  <c:v>5.2120510357971141E-3</c:v>
                </c:pt>
                <c:pt idx="2130">
                  <c:v>6.342851807280895E-3</c:v>
                </c:pt>
                <c:pt idx="2131">
                  <c:v>7.8541001520394428E-3</c:v>
                </c:pt>
                <c:pt idx="2132">
                  <c:v>8.6739151006446115E-3</c:v>
                </c:pt>
                <c:pt idx="2133">
                  <c:v>1.0054868389266367E-2</c:v>
                </c:pt>
                <c:pt idx="2134">
                  <c:v>1.0473394248486648E-2</c:v>
                </c:pt>
                <c:pt idx="2135">
                  <c:v>1.009802316849787E-2</c:v>
                </c:pt>
                <c:pt idx="2136">
                  <c:v>9.7065547002530041E-3</c:v>
                </c:pt>
                <c:pt idx="2137">
                  <c:v>9.1764299009076435E-3</c:v>
                </c:pt>
                <c:pt idx="2138">
                  <c:v>8.2242003336567594E-3</c:v>
                </c:pt>
                <c:pt idx="2139">
                  <c:v>6.1414997182468491E-3</c:v>
                </c:pt>
                <c:pt idx="2140">
                  <c:v>5.8496281020641618E-3</c:v>
                </c:pt>
                <c:pt idx="2141">
                  <c:v>5.9248158664512753E-3</c:v>
                </c:pt>
                <c:pt idx="2142">
                  <c:v>6.0081934181081299E-3</c:v>
                </c:pt>
                <c:pt idx="2143">
                  <c:v>5.9508750794821687E-3</c:v>
                </c:pt>
                <c:pt idx="2144">
                  <c:v>7.2804112091029195E-3</c:v>
                </c:pt>
                <c:pt idx="2145">
                  <c:v>9.1533065791100411E-3</c:v>
                </c:pt>
                <c:pt idx="2146">
                  <c:v>1.0667044362342091E-2</c:v>
                </c:pt>
                <c:pt idx="2147">
                  <c:v>1.1663057423389692E-2</c:v>
                </c:pt>
                <c:pt idx="2148">
                  <c:v>1.3578157468907729E-2</c:v>
                </c:pt>
                <c:pt idx="2149">
                  <c:v>1.5640991292874693E-2</c:v>
                </c:pt>
                <c:pt idx="2150">
                  <c:v>1.7997435880211497E-2</c:v>
                </c:pt>
                <c:pt idx="2151">
                  <c:v>1.8217045519967865E-2</c:v>
                </c:pt>
                <c:pt idx="2152">
                  <c:v>1.9368141661023967E-2</c:v>
                </c:pt>
                <c:pt idx="2153">
                  <c:v>2.0001757674010471E-2</c:v>
                </c:pt>
                <c:pt idx="2154">
                  <c:v>2.006775200214939E-2</c:v>
                </c:pt>
                <c:pt idx="2155">
                  <c:v>2.1343265833618705E-2</c:v>
                </c:pt>
                <c:pt idx="2156">
                  <c:v>1.9987539951676379E-2</c:v>
                </c:pt>
                <c:pt idx="2157">
                  <c:v>2.0186997116574405E-2</c:v>
                </c:pt>
                <c:pt idx="2158">
                  <c:v>2.0309176708611352E-2</c:v>
                </c:pt>
                <c:pt idx="2159">
                  <c:v>2.0806626216951066E-2</c:v>
                </c:pt>
                <c:pt idx="2160">
                  <c:v>2.0007111302817852E-2</c:v>
                </c:pt>
                <c:pt idx="2161">
                  <c:v>2.0190515933547152E-2</c:v>
                </c:pt>
                <c:pt idx="2162">
                  <c:v>2.2918081842456809E-2</c:v>
                </c:pt>
                <c:pt idx="2163">
                  <c:v>2.4636458199465892E-2</c:v>
                </c:pt>
                <c:pt idx="2164">
                  <c:v>2.6408982116297389E-2</c:v>
                </c:pt>
                <c:pt idx="2165">
                  <c:v>2.8523583060392047E-2</c:v>
                </c:pt>
                <c:pt idx="2166">
                  <c:v>2.9657051291662271E-2</c:v>
                </c:pt>
                <c:pt idx="2167">
                  <c:v>3.0766665832231647E-2</c:v>
                </c:pt>
                <c:pt idx="2168">
                  <c:v>3.2530779814752803E-2</c:v>
                </c:pt>
                <c:pt idx="2169">
                  <c:v>3.2774987893750746E-2</c:v>
                </c:pt>
                <c:pt idx="2170">
                  <c:v>3.4156431167668477E-2</c:v>
                </c:pt>
                <c:pt idx="2171">
                  <c:v>3.3710634649071036E-2</c:v>
                </c:pt>
                <c:pt idx="2172">
                  <c:v>3.2911859872424343E-2</c:v>
                </c:pt>
                <c:pt idx="2173">
                  <c:v>3.4465231829370918E-2</c:v>
                </c:pt>
                <c:pt idx="2174">
                  <c:v>3.4150803514173156E-2</c:v>
                </c:pt>
                <c:pt idx="2175">
                  <c:v>3.4633192853690931E-2</c:v>
                </c:pt>
                <c:pt idx="2176">
                  <c:v>3.6001626806669296E-2</c:v>
                </c:pt>
                <c:pt idx="2177">
                  <c:v>3.6499922568040355E-2</c:v>
                </c:pt>
                <c:pt idx="2178">
                  <c:v>3.8192066241080513E-2</c:v>
                </c:pt>
                <c:pt idx="2179">
                  <c:v>3.9273300606875339E-2</c:v>
                </c:pt>
                <c:pt idx="2180">
                  <c:v>4.2021546042328967E-2</c:v>
                </c:pt>
                <c:pt idx="2181">
                  <c:v>4.5124972622994391E-2</c:v>
                </c:pt>
                <c:pt idx="2182">
                  <c:v>4.7124429646637905E-2</c:v>
                </c:pt>
                <c:pt idx="2183">
                  <c:v>4.9293169512789808E-2</c:v>
                </c:pt>
                <c:pt idx="2184">
                  <c:v>5.2468399410565331E-2</c:v>
                </c:pt>
                <c:pt idx="2185">
                  <c:v>5.3734463447162428E-2</c:v>
                </c:pt>
                <c:pt idx="2186">
                  <c:v>5.513903398228473E-2</c:v>
                </c:pt>
                <c:pt idx="2187">
                  <c:v>5.7944438463883641E-2</c:v>
                </c:pt>
                <c:pt idx="2188">
                  <c:v>5.9510954697860774E-2</c:v>
                </c:pt>
                <c:pt idx="2189">
                  <c:v>6.0956910444310702E-2</c:v>
                </c:pt>
                <c:pt idx="2190">
                  <c:v>6.263613044967839E-2</c:v>
                </c:pt>
                <c:pt idx="2191">
                  <c:v>6.4686908956010231E-2</c:v>
                </c:pt>
                <c:pt idx="2192">
                  <c:v>6.7773376259866874E-2</c:v>
                </c:pt>
                <c:pt idx="2193">
                  <c:v>7.0323264785968537E-2</c:v>
                </c:pt>
                <c:pt idx="2194">
                  <c:v>7.1135526255535098E-2</c:v>
                </c:pt>
                <c:pt idx="2195">
                  <c:v>7.5126498846524919E-2</c:v>
                </c:pt>
                <c:pt idx="2196">
                  <c:v>7.8677199323451991E-2</c:v>
                </c:pt>
                <c:pt idx="2197">
                  <c:v>8.2117086630928759E-2</c:v>
                </c:pt>
                <c:pt idx="2198">
                  <c:v>8.4469010791243637E-2</c:v>
                </c:pt>
                <c:pt idx="2199">
                  <c:v>8.8070351747572773E-2</c:v>
                </c:pt>
                <c:pt idx="2200">
                  <c:v>9.0247274236541553E-2</c:v>
                </c:pt>
                <c:pt idx="2201">
                  <c:v>9.2436266667962674E-2</c:v>
                </c:pt>
                <c:pt idx="2202">
                  <c:v>9.4346234519588568E-2</c:v>
                </c:pt>
                <c:pt idx="2203">
                  <c:v>9.7413269466169072E-2</c:v>
                </c:pt>
                <c:pt idx="2204">
                  <c:v>9.9930244663578804E-2</c:v>
                </c:pt>
                <c:pt idx="2205">
                  <c:v>0.10287621796878399</c:v>
                </c:pt>
                <c:pt idx="2206">
                  <c:v>0.10532514506556812</c:v>
                </c:pt>
                <c:pt idx="2207">
                  <c:v>0.10860121858504707</c:v>
                </c:pt>
                <c:pt idx="2208">
                  <c:v>0.11138452401747112</c:v>
                </c:pt>
                <c:pt idx="2209">
                  <c:v>0.11539455125234288</c:v>
                </c:pt>
                <c:pt idx="2210">
                  <c:v>0.11821861644148146</c:v>
                </c:pt>
                <c:pt idx="2211">
                  <c:v>0.12175614127906725</c:v>
                </c:pt>
                <c:pt idx="2212">
                  <c:v>0.12411004150731364</c:v>
                </c:pt>
                <c:pt idx="2213">
                  <c:v>0.12710777461690093</c:v>
                </c:pt>
                <c:pt idx="2214">
                  <c:v>0.13000009973656323</c:v>
                </c:pt>
                <c:pt idx="2215">
                  <c:v>0.13175163603239515</c:v>
                </c:pt>
                <c:pt idx="2216">
                  <c:v>0.1335182096345246</c:v>
                </c:pt>
                <c:pt idx="2217">
                  <c:v>0.13583771098505798</c:v>
                </c:pt>
                <c:pt idx="2218">
                  <c:v>0.13647100747835517</c:v>
                </c:pt>
                <c:pt idx="2219">
                  <c:v>0.13762082037379936</c:v>
                </c:pt>
                <c:pt idx="2220">
                  <c:v>0.13900583076326889</c:v>
                </c:pt>
                <c:pt idx="2221">
                  <c:v>0.14031491145704394</c:v>
                </c:pt>
                <c:pt idx="2222">
                  <c:v>0.14060034673266392</c:v>
                </c:pt>
                <c:pt idx="2223">
                  <c:v>0.14058550751621834</c:v>
                </c:pt>
                <c:pt idx="2224">
                  <c:v>0.14042226165063848</c:v>
                </c:pt>
                <c:pt idx="2225">
                  <c:v>0.1392720804743765</c:v>
                </c:pt>
                <c:pt idx="2226">
                  <c:v>0.13798679244731926</c:v>
                </c:pt>
                <c:pt idx="2227">
                  <c:v>0.13611281102558059</c:v>
                </c:pt>
                <c:pt idx="2228">
                  <c:v>0.13395671063744169</c:v>
                </c:pt>
                <c:pt idx="2229">
                  <c:v>0.13242856224719035</c:v>
                </c:pt>
                <c:pt idx="2230">
                  <c:v>0.12928652135807517</c:v>
                </c:pt>
                <c:pt idx="2231">
                  <c:v>0.12690488601130462</c:v>
                </c:pt>
                <c:pt idx="2232">
                  <c:v>0.12397189869265623</c:v>
                </c:pt>
                <c:pt idx="2233">
                  <c:v>0.12109976341836132</c:v>
                </c:pt>
                <c:pt idx="2234">
                  <c:v>0.11850494899538988</c:v>
                </c:pt>
                <c:pt idx="2235">
                  <c:v>0.1156872021895356</c:v>
                </c:pt>
                <c:pt idx="2236">
                  <c:v>0.11296120189766296</c:v>
                </c:pt>
                <c:pt idx="2237">
                  <c:v>0.11059412802192115</c:v>
                </c:pt>
                <c:pt idx="2238">
                  <c:v>0.10781566671218318</c:v>
                </c:pt>
                <c:pt idx="2239">
                  <c:v>0.1060491377188813</c:v>
                </c:pt>
                <c:pt idx="2240">
                  <c:v>0.10423060720596206</c:v>
                </c:pt>
                <c:pt idx="2241">
                  <c:v>0.10287284924008189</c:v>
                </c:pt>
                <c:pt idx="2242">
                  <c:v>0.10174703258404799</c:v>
                </c:pt>
                <c:pt idx="2243">
                  <c:v>0.10161284127666509</c:v>
                </c:pt>
                <c:pt idx="2244">
                  <c:v>0.10293954696310947</c:v>
                </c:pt>
                <c:pt idx="2245">
                  <c:v>0.10309204878039446</c:v>
                </c:pt>
                <c:pt idx="2246">
                  <c:v>0.10454567505498874</c:v>
                </c:pt>
                <c:pt idx="2247">
                  <c:v>0.10586936551327597</c:v>
                </c:pt>
                <c:pt idx="2248">
                  <c:v>0.10776352319006249</c:v>
                </c:pt>
                <c:pt idx="2249">
                  <c:v>0.10965909889009351</c:v>
                </c:pt>
                <c:pt idx="2250">
                  <c:v>0.11114730677660151</c:v>
                </c:pt>
                <c:pt idx="2251">
                  <c:v>0.1125331002200094</c:v>
                </c:pt>
                <c:pt idx="2252">
                  <c:v>0.11351506714815335</c:v>
                </c:pt>
                <c:pt idx="2253">
                  <c:v>0.11348366446848457</c:v>
                </c:pt>
                <c:pt idx="2254">
                  <c:v>0.11245636062354175</c:v>
                </c:pt>
                <c:pt idx="2255">
                  <c:v>0.1105935694698516</c:v>
                </c:pt>
                <c:pt idx="2256">
                  <c:v>0.10797142820023264</c:v>
                </c:pt>
                <c:pt idx="2257">
                  <c:v>0.10340690558930865</c:v>
                </c:pt>
                <c:pt idx="2258">
                  <c:v>9.7603474486018749E-2</c:v>
                </c:pt>
                <c:pt idx="2259">
                  <c:v>9.0449594280235801E-2</c:v>
                </c:pt>
                <c:pt idx="2260">
                  <c:v>8.2657770176229994E-2</c:v>
                </c:pt>
                <c:pt idx="2261">
                  <c:v>7.3604452145263732E-2</c:v>
                </c:pt>
                <c:pt idx="2262">
                  <c:v>6.4122747929112101E-2</c:v>
                </c:pt>
                <c:pt idx="2263">
                  <c:v>5.4184369570248914E-2</c:v>
                </c:pt>
                <c:pt idx="2264">
                  <c:v>4.3096716671389257E-2</c:v>
                </c:pt>
                <c:pt idx="2265">
                  <c:v>3.2202779447352892E-2</c:v>
                </c:pt>
                <c:pt idx="2266">
                  <c:v>2.2297446407427094E-2</c:v>
                </c:pt>
                <c:pt idx="2267">
                  <c:v>1.1681962942775018E-2</c:v>
                </c:pt>
                <c:pt idx="2268">
                  <c:v>1.4010377268018383E-3</c:v>
                </c:pt>
                <c:pt idx="2269">
                  <c:v>-7.8726563973490725E-3</c:v>
                </c:pt>
                <c:pt idx="2270">
                  <c:v>-1.729712419553819E-2</c:v>
                </c:pt>
                <c:pt idx="2271">
                  <c:v>-2.7067839778267596E-2</c:v>
                </c:pt>
                <c:pt idx="2272">
                  <c:v>-3.6102592686111323E-2</c:v>
                </c:pt>
                <c:pt idx="2273">
                  <c:v>-4.5069375011800417E-2</c:v>
                </c:pt>
                <c:pt idx="2274">
                  <c:v>-5.3563996274685888E-2</c:v>
                </c:pt>
                <c:pt idx="2275">
                  <c:v>-6.1557815280650019E-2</c:v>
                </c:pt>
                <c:pt idx="2276">
                  <c:v>-6.8941907495777138E-2</c:v>
                </c:pt>
                <c:pt idx="2277">
                  <c:v>-7.7046063266164033E-2</c:v>
                </c:pt>
                <c:pt idx="2278">
                  <c:v>-8.403587086690556E-2</c:v>
                </c:pt>
                <c:pt idx="2279">
                  <c:v>-9.1308678579904212E-2</c:v>
                </c:pt>
                <c:pt idx="2280">
                  <c:v>-9.8251148838608415E-2</c:v>
                </c:pt>
                <c:pt idx="2281">
                  <c:v>-0.10509670551217887</c:v>
                </c:pt>
                <c:pt idx="2282">
                  <c:v>-0.11231706539559172</c:v>
                </c:pt>
                <c:pt idx="2283">
                  <c:v>-0.11824261139948464</c:v>
                </c:pt>
                <c:pt idx="2284">
                  <c:v>-0.12443002614855758</c:v>
                </c:pt>
                <c:pt idx="2285">
                  <c:v>-0.13186093314494787</c:v>
                </c:pt>
                <c:pt idx="2286">
                  <c:v>-0.13641456450335679</c:v>
                </c:pt>
                <c:pt idx="2287">
                  <c:v>-0.14170335265205222</c:v>
                </c:pt>
                <c:pt idx="2288">
                  <c:v>-0.14730219046466522</c:v>
                </c:pt>
                <c:pt idx="2289">
                  <c:v>-0.15096903152714794</c:v>
                </c:pt>
                <c:pt idx="2290">
                  <c:v>-0.15604332058181711</c:v>
                </c:pt>
                <c:pt idx="2291">
                  <c:v>-0.15768518945800766</c:v>
                </c:pt>
                <c:pt idx="2292">
                  <c:v>-0.16237525489811075</c:v>
                </c:pt>
                <c:pt idx="2293">
                  <c:v>-0.16810101109386061</c:v>
                </c:pt>
                <c:pt idx="2294">
                  <c:v>-0.17324287917825801</c:v>
                </c:pt>
                <c:pt idx="2295">
                  <c:v>-0.18324823207773763</c:v>
                </c:pt>
                <c:pt idx="2296">
                  <c:v>-0.17441022505866077</c:v>
                </c:pt>
                <c:pt idx="2297">
                  <c:v>-0.1698240102474349</c:v>
                </c:pt>
                <c:pt idx="2298">
                  <c:v>-0.19051798989594365</c:v>
                </c:pt>
                <c:pt idx="2299">
                  <c:v>-0.1853439624337766</c:v>
                </c:pt>
                <c:pt idx="2300">
                  <c:v>-0.16556395833324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3A-49F4-86C6-DA40621A4478}"/>
            </c:ext>
          </c:extLst>
        </c:ser>
        <c:ser>
          <c:idx val="29"/>
          <c:order val="29"/>
          <c:tx>
            <c:strRef>
              <c:f>AbsPLEP2_lambdacor!$AF$10</c:f>
              <c:strCache>
                <c:ptCount val="1"/>
                <c:pt idx="0">
                  <c:v>anisaldehyd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F$11:$AF$2311</c:f>
              <c:numCache>
                <c:formatCode>General</c:formatCode>
                <c:ptCount val="2301"/>
                <c:pt idx="0">
                  <c:v>1.0745430232198608E-2</c:v>
                </c:pt>
                <c:pt idx="1">
                  <c:v>5.957029443517059E-3</c:v>
                </c:pt>
                <c:pt idx="2">
                  <c:v>7.3781176431702983E-3</c:v>
                </c:pt>
                <c:pt idx="3">
                  <c:v>-1.1203135269402163E-2</c:v>
                </c:pt>
                <c:pt idx="4">
                  <c:v>2.6058932805776702E-3</c:v>
                </c:pt>
                <c:pt idx="5">
                  <c:v>3.0312876081595011E-2</c:v>
                </c:pt>
                <c:pt idx="6">
                  <c:v>-5.1100370321350008E-3</c:v>
                </c:pt>
                <c:pt idx="7">
                  <c:v>-2.3398254918328164E-2</c:v>
                </c:pt>
                <c:pt idx="8">
                  <c:v>-4.7244132113207105E-2</c:v>
                </c:pt>
                <c:pt idx="9">
                  <c:v>-2.6437344132808439E-2</c:v>
                </c:pt>
                <c:pt idx="10">
                  <c:v>3.6036895060518166E-2</c:v>
                </c:pt>
                <c:pt idx="11">
                  <c:v>-1.4659666283012539E-2</c:v>
                </c:pt>
                <c:pt idx="12">
                  <c:v>-1.5518053478840652E-3</c:v>
                </c:pt>
                <c:pt idx="13">
                  <c:v>1.6841949670972217E-3</c:v>
                </c:pt>
                <c:pt idx="14">
                  <c:v>1.6783144263202363E-2</c:v>
                </c:pt>
                <c:pt idx="15">
                  <c:v>-3.2339843197172827E-3</c:v>
                </c:pt>
                <c:pt idx="16">
                  <c:v>2.2695471612950761E-2</c:v>
                </c:pt>
                <c:pt idx="17">
                  <c:v>4.4947602429727118E-3</c:v>
                </c:pt>
                <c:pt idx="18">
                  <c:v>6.7450301029806925E-3</c:v>
                </c:pt>
                <c:pt idx="19">
                  <c:v>6.4403639424355369E-3</c:v>
                </c:pt>
                <c:pt idx="20">
                  <c:v>-5.6841489991614133E-3</c:v>
                </c:pt>
                <c:pt idx="21">
                  <c:v>1.7242159955733895E-2</c:v>
                </c:pt>
                <c:pt idx="22">
                  <c:v>-1.5475868146520716E-3</c:v>
                </c:pt>
                <c:pt idx="23">
                  <c:v>-1.078417627166036E-2</c:v>
                </c:pt>
                <c:pt idx="24">
                  <c:v>3.376307193167033E-3</c:v>
                </c:pt>
                <c:pt idx="25">
                  <c:v>-1.3975004532260221E-3</c:v>
                </c:pt>
                <c:pt idx="26">
                  <c:v>-1.1167517179702519E-3</c:v>
                </c:pt>
                <c:pt idx="27">
                  <c:v>2.5994807746261006E-3</c:v>
                </c:pt>
                <c:pt idx="28">
                  <c:v>4.3655173793518409E-3</c:v>
                </c:pt>
                <c:pt idx="29">
                  <c:v>7.3052147553363256E-3</c:v>
                </c:pt>
                <c:pt idx="30">
                  <c:v>6.0212028978712251E-3</c:v>
                </c:pt>
                <c:pt idx="31">
                  <c:v>1.3222915797424926E-2</c:v>
                </c:pt>
                <c:pt idx="32">
                  <c:v>4.0860262510881568E-3</c:v>
                </c:pt>
                <c:pt idx="33">
                  <c:v>5.7156783038635958E-3</c:v>
                </c:pt>
                <c:pt idx="34">
                  <c:v>-8.6954505318985256E-3</c:v>
                </c:pt>
                <c:pt idx="35">
                  <c:v>8.6852242372963753E-3</c:v>
                </c:pt>
                <c:pt idx="36">
                  <c:v>-2.5074219351016447E-5</c:v>
                </c:pt>
                <c:pt idx="37">
                  <c:v>4.4496830961374967E-3</c:v>
                </c:pt>
                <c:pt idx="38">
                  <c:v>4.3611347274029322E-3</c:v>
                </c:pt>
                <c:pt idx="39">
                  <c:v>4.2515284960407893E-3</c:v>
                </c:pt>
                <c:pt idx="40">
                  <c:v>3.8338313724983059E-3</c:v>
                </c:pt>
                <c:pt idx="41">
                  <c:v>9.8055384510987789E-3</c:v>
                </c:pt>
                <c:pt idx="42">
                  <c:v>-6.0914050536499745E-3</c:v>
                </c:pt>
                <c:pt idx="43">
                  <c:v>2.8922881221472296E-3</c:v>
                </c:pt>
                <c:pt idx="44">
                  <c:v>1.0355042455845592E-3</c:v>
                </c:pt>
                <c:pt idx="45">
                  <c:v>4.011367713606856E-3</c:v>
                </c:pt>
                <c:pt idx="46">
                  <c:v>1.7923140870826984E-3</c:v>
                </c:pt>
                <c:pt idx="47">
                  <c:v>3.1964340354494261E-3</c:v>
                </c:pt>
                <c:pt idx="48">
                  <c:v>6.1989645977474778E-4</c:v>
                </c:pt>
                <c:pt idx="49">
                  <c:v>-2.5035611728691162E-3</c:v>
                </c:pt>
                <c:pt idx="50">
                  <c:v>-3.6801298092040136E-6</c:v>
                </c:pt>
                <c:pt idx="51">
                  <c:v>2.5806809131443051E-3</c:v>
                </c:pt>
                <c:pt idx="52">
                  <c:v>3.6794202814985077E-3</c:v>
                </c:pt>
                <c:pt idx="53">
                  <c:v>1.36068859026299E-3</c:v>
                </c:pt>
                <c:pt idx="54">
                  <c:v>-2.7373199845171434E-3</c:v>
                </c:pt>
                <c:pt idx="55">
                  <c:v>-2.1330844725955256E-3</c:v>
                </c:pt>
                <c:pt idx="56">
                  <c:v>-1.7917252745458037E-3</c:v>
                </c:pt>
                <c:pt idx="57">
                  <c:v>-6.3470940431659198E-3</c:v>
                </c:pt>
                <c:pt idx="58">
                  <c:v>3.7381690138706125E-3</c:v>
                </c:pt>
                <c:pt idx="59">
                  <c:v>-2.5192252888116204E-3</c:v>
                </c:pt>
                <c:pt idx="60">
                  <c:v>6.5338998974919862E-3</c:v>
                </c:pt>
                <c:pt idx="61">
                  <c:v>-1.4802977526580455E-3</c:v>
                </c:pt>
                <c:pt idx="62">
                  <c:v>-2.295773467948993E-3</c:v>
                </c:pt>
                <c:pt idx="63">
                  <c:v>1.3388135172000132E-3</c:v>
                </c:pt>
                <c:pt idx="64">
                  <c:v>5.6193625830762428E-4</c:v>
                </c:pt>
                <c:pt idx="65">
                  <c:v>-3.6967876718791634E-3</c:v>
                </c:pt>
                <c:pt idx="66">
                  <c:v>2.0424896546818866E-3</c:v>
                </c:pt>
                <c:pt idx="67">
                  <c:v>7.9054122864642001E-4</c:v>
                </c:pt>
                <c:pt idx="68">
                  <c:v>1.1538393919360637E-3</c:v>
                </c:pt>
                <c:pt idx="69">
                  <c:v>-9.7893111398896643E-4</c:v>
                </c:pt>
                <c:pt idx="70">
                  <c:v>-3.5994620446397133E-3</c:v>
                </c:pt>
                <c:pt idx="71">
                  <c:v>1.2933824508491037E-4</c:v>
                </c:pt>
                <c:pt idx="72">
                  <c:v>1.6013558511499201E-3</c:v>
                </c:pt>
                <c:pt idx="73">
                  <c:v>1.389791231662614E-3</c:v>
                </c:pt>
                <c:pt idx="74">
                  <c:v>7.581867227511585E-4</c:v>
                </c:pt>
                <c:pt idx="75">
                  <c:v>-4.9028833176632119E-3</c:v>
                </c:pt>
                <c:pt idx="76">
                  <c:v>3.9758875664351115E-3</c:v>
                </c:pt>
                <c:pt idx="77">
                  <c:v>2.3013549161313915E-3</c:v>
                </c:pt>
                <c:pt idx="78">
                  <c:v>-3.1543191865286632E-3</c:v>
                </c:pt>
                <c:pt idx="79">
                  <c:v>3.9604325245300859E-3</c:v>
                </c:pt>
                <c:pt idx="80">
                  <c:v>-3.2120869064295662E-3</c:v>
                </c:pt>
                <c:pt idx="81">
                  <c:v>3.0812692739989184E-4</c:v>
                </c:pt>
                <c:pt idx="82">
                  <c:v>-4.9189568934837266E-3</c:v>
                </c:pt>
                <c:pt idx="83">
                  <c:v>-2.1680016807878733E-3</c:v>
                </c:pt>
                <c:pt idx="84">
                  <c:v>-9.5222696897244441E-4</c:v>
                </c:pt>
                <c:pt idx="85">
                  <c:v>8.0158240272937276E-5</c:v>
                </c:pt>
                <c:pt idx="86">
                  <c:v>-2.9058069810494747E-4</c:v>
                </c:pt>
                <c:pt idx="87">
                  <c:v>-1.3358158244191898E-3</c:v>
                </c:pt>
                <c:pt idx="88">
                  <c:v>-3.5620161347664145E-3</c:v>
                </c:pt>
                <c:pt idx="89">
                  <c:v>-5.3510513453478015E-4</c:v>
                </c:pt>
                <c:pt idx="90">
                  <c:v>2.3353904748888432E-3</c:v>
                </c:pt>
                <c:pt idx="91">
                  <c:v>3.7432067184081028E-3</c:v>
                </c:pt>
                <c:pt idx="92">
                  <c:v>-2.2881267369474767E-4</c:v>
                </c:pt>
                <c:pt idx="93">
                  <c:v>-8.7737073064901583E-4</c:v>
                </c:pt>
                <c:pt idx="94">
                  <c:v>6.130549193310228E-4</c:v>
                </c:pt>
                <c:pt idx="95">
                  <c:v>1.278170617288174E-3</c:v>
                </c:pt>
                <c:pt idx="96">
                  <c:v>4.0647974933666342E-5</c:v>
                </c:pt>
                <c:pt idx="97">
                  <c:v>6.7225526031197691E-4</c:v>
                </c:pt>
                <c:pt idx="98">
                  <c:v>8.0911087954118471E-4</c:v>
                </c:pt>
                <c:pt idx="99">
                  <c:v>-3.5800687474918866E-3</c:v>
                </c:pt>
                <c:pt idx="100">
                  <c:v>3.0307852152954701E-4</c:v>
                </c:pt>
                <c:pt idx="101">
                  <c:v>-3.6842222450222534E-3</c:v>
                </c:pt>
                <c:pt idx="102">
                  <c:v>2.9300257816265024E-4</c:v>
                </c:pt>
                <c:pt idx="103">
                  <c:v>1.2129714900492722E-3</c:v>
                </c:pt>
                <c:pt idx="104">
                  <c:v>7.2117093227395263E-4</c:v>
                </c:pt>
                <c:pt idx="105">
                  <c:v>-3.8480114229067636E-3</c:v>
                </c:pt>
                <c:pt idx="106">
                  <c:v>-2.6948445868156257E-3</c:v>
                </c:pt>
                <c:pt idx="107">
                  <c:v>-2.1805682380728053E-4</c:v>
                </c:pt>
                <c:pt idx="108">
                  <c:v>-3.6994395235074654E-3</c:v>
                </c:pt>
                <c:pt idx="109">
                  <c:v>-3.0859768731870407E-3</c:v>
                </c:pt>
                <c:pt idx="110">
                  <c:v>-1.1102172226817378E-3</c:v>
                </c:pt>
                <c:pt idx="111">
                  <c:v>-1.8292456142356694E-3</c:v>
                </c:pt>
                <c:pt idx="112">
                  <c:v>-3.6269953154985934E-3</c:v>
                </c:pt>
                <c:pt idx="113">
                  <c:v>-4.1173600535978211E-3</c:v>
                </c:pt>
                <c:pt idx="114">
                  <c:v>-1.1909279915731999E-3</c:v>
                </c:pt>
                <c:pt idx="115">
                  <c:v>-2.3688270481828366E-3</c:v>
                </c:pt>
                <c:pt idx="116">
                  <c:v>-1.6913649527197788E-3</c:v>
                </c:pt>
                <c:pt idx="117">
                  <c:v>-2.0940496681745441E-3</c:v>
                </c:pt>
                <c:pt idx="118">
                  <c:v>-5.5707426239975863E-3</c:v>
                </c:pt>
                <c:pt idx="119">
                  <c:v>-4.5316987920648241E-3</c:v>
                </c:pt>
                <c:pt idx="120">
                  <c:v>-4.1196114683823698E-3</c:v>
                </c:pt>
                <c:pt idx="121">
                  <c:v>-5.5972114899721648E-3</c:v>
                </c:pt>
                <c:pt idx="122">
                  <c:v>-4.7142552242302738E-3</c:v>
                </c:pt>
                <c:pt idx="123">
                  <c:v>-6.16048550034725E-3</c:v>
                </c:pt>
                <c:pt idx="124">
                  <c:v>-5.2078018586197913E-3</c:v>
                </c:pt>
                <c:pt idx="125">
                  <c:v>-4.2657154749225143E-3</c:v>
                </c:pt>
                <c:pt idx="126">
                  <c:v>-6.6023778600697094E-3</c:v>
                </c:pt>
                <c:pt idx="127">
                  <c:v>-5.866255964918049E-3</c:v>
                </c:pt>
                <c:pt idx="128">
                  <c:v>-5.7259361112158916E-3</c:v>
                </c:pt>
                <c:pt idx="129">
                  <c:v>-5.2039957195324157E-3</c:v>
                </c:pt>
                <c:pt idx="130">
                  <c:v>-5.9189288908616314E-3</c:v>
                </c:pt>
                <c:pt idx="131">
                  <c:v>-5.3049845018227695E-3</c:v>
                </c:pt>
                <c:pt idx="132">
                  <c:v>-7.1087045195309395E-3</c:v>
                </c:pt>
                <c:pt idx="133">
                  <c:v>-5.7305991290894712E-3</c:v>
                </c:pt>
                <c:pt idx="134">
                  <c:v>-5.0094258027743935E-3</c:v>
                </c:pt>
                <c:pt idx="135">
                  <c:v>-6.8089826217197225E-3</c:v>
                </c:pt>
                <c:pt idx="136">
                  <c:v>-6.6080278616170787E-3</c:v>
                </c:pt>
                <c:pt idx="137">
                  <c:v>-5.5005309510916395E-3</c:v>
                </c:pt>
                <c:pt idx="138">
                  <c:v>-6.1911385944273117E-3</c:v>
                </c:pt>
                <c:pt idx="139">
                  <c:v>-6.2159086616980982E-3</c:v>
                </c:pt>
                <c:pt idx="140">
                  <c:v>-6.6066769064920608E-3</c:v>
                </c:pt>
                <c:pt idx="141">
                  <c:v>-5.958069192464055E-3</c:v>
                </c:pt>
                <c:pt idx="142">
                  <c:v>-6.3821128169677041E-3</c:v>
                </c:pt>
                <c:pt idx="143">
                  <c:v>-6.4947287378097004E-3</c:v>
                </c:pt>
                <c:pt idx="144">
                  <c:v>-5.8871667122557189E-3</c:v>
                </c:pt>
                <c:pt idx="145">
                  <c:v>-6.8766300047855139E-3</c:v>
                </c:pt>
                <c:pt idx="146">
                  <c:v>-6.8885925622516331E-3</c:v>
                </c:pt>
                <c:pt idx="147">
                  <c:v>-6.398019632644858E-3</c:v>
                </c:pt>
                <c:pt idx="148">
                  <c:v>-6.5115029606627739E-3</c:v>
                </c:pt>
                <c:pt idx="149">
                  <c:v>-6.8002741709123973E-3</c:v>
                </c:pt>
                <c:pt idx="150">
                  <c:v>-5.7220623351176003E-3</c:v>
                </c:pt>
                <c:pt idx="151">
                  <c:v>-6.204342005180101E-3</c:v>
                </c:pt>
                <c:pt idx="152">
                  <c:v>-4.6961375111758893E-3</c:v>
                </c:pt>
                <c:pt idx="153">
                  <c:v>-5.595475544158228E-3</c:v>
                </c:pt>
                <c:pt idx="154">
                  <c:v>-7.1131345097829798E-3</c:v>
                </c:pt>
                <c:pt idx="155">
                  <c:v>-5.0278866394532357E-3</c:v>
                </c:pt>
                <c:pt idx="156">
                  <c:v>-5.2662252667984508E-3</c:v>
                </c:pt>
                <c:pt idx="157">
                  <c:v>-6.2966753746092063E-3</c:v>
                </c:pt>
                <c:pt idx="158">
                  <c:v>-6.1457011820248361E-3</c:v>
                </c:pt>
                <c:pt idx="159">
                  <c:v>-4.7997035327034462E-3</c:v>
                </c:pt>
                <c:pt idx="160">
                  <c:v>-5.7744118467625768E-3</c:v>
                </c:pt>
                <c:pt idx="161">
                  <c:v>-5.4049959122696722E-3</c:v>
                </c:pt>
                <c:pt idx="162">
                  <c:v>-5.1365479238154113E-3</c:v>
                </c:pt>
                <c:pt idx="163">
                  <c:v>-4.9072037970320989E-3</c:v>
                </c:pt>
                <c:pt idx="164">
                  <c:v>-5.702392795619543E-3</c:v>
                </c:pt>
                <c:pt idx="165">
                  <c:v>-5.2681972956956646E-3</c:v>
                </c:pt>
                <c:pt idx="166">
                  <c:v>-5.2121775859710479E-3</c:v>
                </c:pt>
                <c:pt idx="167">
                  <c:v>-5.740101435258195E-3</c:v>
                </c:pt>
                <c:pt idx="168">
                  <c:v>-4.8850040739118958E-3</c:v>
                </c:pt>
                <c:pt idx="169">
                  <c:v>-5.9412392084579879E-3</c:v>
                </c:pt>
                <c:pt idx="170">
                  <c:v>-4.7360991776058819E-3</c:v>
                </c:pt>
                <c:pt idx="171">
                  <c:v>-5.6275797976630404E-3</c:v>
                </c:pt>
                <c:pt idx="172">
                  <c:v>-4.3313925929075875E-3</c:v>
                </c:pt>
                <c:pt idx="173">
                  <c:v>-4.7910563871695414E-3</c:v>
                </c:pt>
                <c:pt idx="174">
                  <c:v>-5.5226043010011341E-3</c:v>
                </c:pt>
                <c:pt idx="175">
                  <c:v>-5.1071975505688622E-3</c:v>
                </c:pt>
                <c:pt idx="176">
                  <c:v>-4.8834741396579645E-3</c:v>
                </c:pt>
                <c:pt idx="177">
                  <c:v>-4.9611524358755335E-3</c:v>
                </c:pt>
                <c:pt idx="178">
                  <c:v>-4.7838143830778099E-3</c:v>
                </c:pt>
                <c:pt idx="179">
                  <c:v>-5.5196026648714827E-3</c:v>
                </c:pt>
                <c:pt idx="180">
                  <c:v>-4.3328391230324018E-3</c:v>
                </c:pt>
                <c:pt idx="181">
                  <c:v>-5.6069305595099553E-3</c:v>
                </c:pt>
                <c:pt idx="182">
                  <c:v>-4.0710570194548781E-3</c:v>
                </c:pt>
                <c:pt idx="183">
                  <c:v>-3.6107520626023903E-3</c:v>
                </c:pt>
                <c:pt idx="184">
                  <c:v>-3.9569492034198933E-3</c:v>
                </c:pt>
                <c:pt idx="185">
                  <c:v>-3.7932703051452923E-3</c:v>
                </c:pt>
                <c:pt idx="186">
                  <c:v>-4.3075947597637221E-3</c:v>
                </c:pt>
                <c:pt idx="187">
                  <c:v>-4.5463975459632266E-3</c:v>
                </c:pt>
                <c:pt idx="188">
                  <c:v>-3.7321202899235212E-3</c:v>
                </c:pt>
                <c:pt idx="189">
                  <c:v>-3.2511086190928906E-3</c:v>
                </c:pt>
                <c:pt idx="190">
                  <c:v>-3.1410028089618597E-3</c:v>
                </c:pt>
                <c:pt idx="191">
                  <c:v>-4.6338208444197462E-3</c:v>
                </c:pt>
                <c:pt idx="192">
                  <c:v>-3.2224401791606447E-3</c:v>
                </c:pt>
                <c:pt idx="193">
                  <c:v>-3.5512608151829286E-3</c:v>
                </c:pt>
                <c:pt idx="194">
                  <c:v>-2.8768705442366246E-3</c:v>
                </c:pt>
                <c:pt idx="195">
                  <c:v>-3.6255139839760364E-3</c:v>
                </c:pt>
                <c:pt idx="196">
                  <c:v>-4.2934747803605178E-3</c:v>
                </c:pt>
                <c:pt idx="197">
                  <c:v>-3.2894889540050556E-3</c:v>
                </c:pt>
                <c:pt idx="198">
                  <c:v>-3.2151922763843446E-3</c:v>
                </c:pt>
                <c:pt idx="199">
                  <c:v>-3.0790082651463088E-3</c:v>
                </c:pt>
                <c:pt idx="200">
                  <c:v>-2.0205842620444961E-3</c:v>
                </c:pt>
                <c:pt idx="201">
                  <c:v>-1.7926500436164228E-3</c:v>
                </c:pt>
                <c:pt idx="202">
                  <c:v>-2.7447885420930143E-3</c:v>
                </c:pt>
                <c:pt idx="203">
                  <c:v>-2.068677547332462E-3</c:v>
                </c:pt>
                <c:pt idx="204">
                  <c:v>-2.3277716480420915E-3</c:v>
                </c:pt>
                <c:pt idx="205">
                  <c:v>-2.3477005100831574E-3</c:v>
                </c:pt>
                <c:pt idx="206">
                  <c:v>-2.0598857856050923E-3</c:v>
                </c:pt>
                <c:pt idx="207">
                  <c:v>-1.2935010515683007E-3</c:v>
                </c:pt>
                <c:pt idx="208">
                  <c:v>-2.2613650745447189E-3</c:v>
                </c:pt>
                <c:pt idx="209">
                  <c:v>-1.0289846682538309E-3</c:v>
                </c:pt>
                <c:pt idx="210">
                  <c:v>-6.6830992795360172E-4</c:v>
                </c:pt>
                <c:pt idx="211">
                  <c:v>-4.9685241439803574E-4</c:v>
                </c:pt>
                <c:pt idx="212">
                  <c:v>-2.8509295407123866E-3</c:v>
                </c:pt>
                <c:pt idx="213">
                  <c:v>1.0122476623703677E-3</c:v>
                </c:pt>
                <c:pt idx="214">
                  <c:v>7.2312277973038408E-5</c:v>
                </c:pt>
                <c:pt idx="215">
                  <c:v>-1.1105815494704824E-3</c:v>
                </c:pt>
                <c:pt idx="216">
                  <c:v>-7.0890750115717299E-4</c:v>
                </c:pt>
                <c:pt idx="217">
                  <c:v>-7.4017687155839007E-4</c:v>
                </c:pt>
                <c:pt idx="218">
                  <c:v>-7.3459156863148189E-4</c:v>
                </c:pt>
                <c:pt idx="219">
                  <c:v>3.7881710094350013E-4</c:v>
                </c:pt>
                <c:pt idx="220">
                  <c:v>2.3180701870222087E-4</c:v>
                </c:pt>
                <c:pt idx="221">
                  <c:v>2.0777425183370127E-3</c:v>
                </c:pt>
                <c:pt idx="222">
                  <c:v>-4.687035246859414E-4</c:v>
                </c:pt>
                <c:pt idx="223">
                  <c:v>9.7260964708812542E-4</c:v>
                </c:pt>
                <c:pt idx="224">
                  <c:v>1.4646262434214741E-3</c:v>
                </c:pt>
                <c:pt idx="225">
                  <c:v>1.3223796041178515E-3</c:v>
                </c:pt>
                <c:pt idx="226">
                  <c:v>2.9799778133224666E-3</c:v>
                </c:pt>
                <c:pt idx="227">
                  <c:v>8.1589052652433769E-4</c:v>
                </c:pt>
                <c:pt idx="228">
                  <c:v>1.8646798971042045E-4</c:v>
                </c:pt>
                <c:pt idx="229">
                  <c:v>1.6565409757296964E-3</c:v>
                </c:pt>
                <c:pt idx="230">
                  <c:v>-1.098651782087727E-3</c:v>
                </c:pt>
                <c:pt idx="231">
                  <c:v>1.9604083467287051E-3</c:v>
                </c:pt>
                <c:pt idx="232">
                  <c:v>1.410333593318408E-3</c:v>
                </c:pt>
                <c:pt idx="233">
                  <c:v>1.9462683802177194E-3</c:v>
                </c:pt>
                <c:pt idx="234">
                  <c:v>2.8809721233002822E-3</c:v>
                </c:pt>
                <c:pt idx="235">
                  <c:v>4.8844892994725359E-4</c:v>
                </c:pt>
                <c:pt idx="236">
                  <c:v>5.2447577694737513E-3</c:v>
                </c:pt>
                <c:pt idx="237">
                  <c:v>3.6196440964016072E-3</c:v>
                </c:pt>
                <c:pt idx="238">
                  <c:v>6.6197300895260019E-3</c:v>
                </c:pt>
                <c:pt idx="239">
                  <c:v>4.7340159932817705E-3</c:v>
                </c:pt>
                <c:pt idx="240">
                  <c:v>3.5378888751416912E-3</c:v>
                </c:pt>
                <c:pt idx="241">
                  <c:v>2.2995280482447228E-3</c:v>
                </c:pt>
                <c:pt idx="242">
                  <c:v>3.4492417002662812E-4</c:v>
                </c:pt>
                <c:pt idx="243">
                  <c:v>3.2822249792955616E-3</c:v>
                </c:pt>
                <c:pt idx="244">
                  <c:v>4.6180862977096629E-3</c:v>
                </c:pt>
                <c:pt idx="245">
                  <c:v>2.8627041698971803E-3</c:v>
                </c:pt>
                <c:pt idx="246">
                  <c:v>5.3534613945546636E-3</c:v>
                </c:pt>
                <c:pt idx="247">
                  <c:v>6.2726800679071826E-3</c:v>
                </c:pt>
                <c:pt idx="248">
                  <c:v>1.7036839777369236E-3</c:v>
                </c:pt>
                <c:pt idx="249">
                  <c:v>3.7348630433560112E-3</c:v>
                </c:pt>
                <c:pt idx="250">
                  <c:v>4.8465572633876047E-3</c:v>
                </c:pt>
                <c:pt idx="251">
                  <c:v>2.7395038992703569E-3</c:v>
                </c:pt>
                <c:pt idx="252">
                  <c:v>4.1502248735328859E-3</c:v>
                </c:pt>
                <c:pt idx="253">
                  <c:v>2.0083069143893365E-3</c:v>
                </c:pt>
                <c:pt idx="254">
                  <c:v>1.8256443460780494E-3</c:v>
                </c:pt>
                <c:pt idx="255">
                  <c:v>3.4089057145214041E-3</c:v>
                </c:pt>
                <c:pt idx="256">
                  <c:v>-3.1148464990176511E-4</c:v>
                </c:pt>
                <c:pt idx="257">
                  <c:v>2.187328061759454E-3</c:v>
                </c:pt>
                <c:pt idx="258">
                  <c:v>7.8322020910884943E-4</c:v>
                </c:pt>
                <c:pt idx="259">
                  <c:v>2.0873728640550468E-3</c:v>
                </c:pt>
                <c:pt idx="260">
                  <c:v>1.9447772061953195E-3</c:v>
                </c:pt>
                <c:pt idx="261">
                  <c:v>1.9749200326043756E-3</c:v>
                </c:pt>
                <c:pt idx="262">
                  <c:v>4.1222977110161596E-3</c:v>
                </c:pt>
                <c:pt idx="263">
                  <c:v>1.7216041646312061E-3</c:v>
                </c:pt>
                <c:pt idx="264">
                  <c:v>1.5065895008171543E-3</c:v>
                </c:pt>
                <c:pt idx="265">
                  <c:v>2.5420152471140461E-3</c:v>
                </c:pt>
                <c:pt idx="266">
                  <c:v>1.6885474156586311E-3</c:v>
                </c:pt>
                <c:pt idx="267">
                  <c:v>8.8791159003229897E-4</c:v>
                </c:pt>
                <c:pt idx="268">
                  <c:v>4.3598641940825744E-5</c:v>
                </c:pt>
                <c:pt idx="269">
                  <c:v>4.6018783739402505E-3</c:v>
                </c:pt>
                <c:pt idx="270">
                  <c:v>2.4838087951030291E-3</c:v>
                </c:pt>
                <c:pt idx="271">
                  <c:v>-1.8842279154990954E-4</c:v>
                </c:pt>
                <c:pt idx="272">
                  <c:v>1.9673482773216594E-3</c:v>
                </c:pt>
                <c:pt idx="273">
                  <c:v>7.1114327893588986E-3</c:v>
                </c:pt>
                <c:pt idx="274">
                  <c:v>2.4617933742174247E-3</c:v>
                </c:pt>
                <c:pt idx="275">
                  <c:v>3.7233793473336885E-3</c:v>
                </c:pt>
                <c:pt idx="276">
                  <c:v>2.0619427902169238E-3</c:v>
                </c:pt>
                <c:pt idx="277">
                  <c:v>2.4199155645545853E-3</c:v>
                </c:pt>
                <c:pt idx="278">
                  <c:v>6.2889608100602928E-3</c:v>
                </c:pt>
                <c:pt idx="279">
                  <c:v>9.2306626683046761E-4</c:v>
                </c:pt>
                <c:pt idx="280">
                  <c:v>-1.8671591178918978E-4</c:v>
                </c:pt>
                <c:pt idx="281">
                  <c:v>-2.0671545729360197E-4</c:v>
                </c:pt>
                <c:pt idx="282">
                  <c:v>7.2127545479222302E-3</c:v>
                </c:pt>
                <c:pt idx="283">
                  <c:v>3.6853389388448593E-3</c:v>
                </c:pt>
                <c:pt idx="284">
                  <c:v>1.5698630981508185E-3</c:v>
                </c:pt>
                <c:pt idx="285">
                  <c:v>4.6124705735111002E-3</c:v>
                </c:pt>
                <c:pt idx="286">
                  <c:v>1.4684840149860531E-3</c:v>
                </c:pt>
                <c:pt idx="287">
                  <c:v>1.6419693338002583E-3</c:v>
                </c:pt>
                <c:pt idx="288">
                  <c:v>4.7550772899454599E-3</c:v>
                </c:pt>
                <c:pt idx="289">
                  <c:v>4.2258919473098372E-3</c:v>
                </c:pt>
                <c:pt idx="290">
                  <c:v>3.2592751742853698E-3</c:v>
                </c:pt>
                <c:pt idx="291">
                  <c:v>4.3149500520660022E-3</c:v>
                </c:pt>
                <c:pt idx="292">
                  <c:v>1.7023619517907013E-3</c:v>
                </c:pt>
                <c:pt idx="293">
                  <c:v>2.8193480464972359E-3</c:v>
                </c:pt>
                <c:pt idx="294">
                  <c:v>3.0643866177147358E-3</c:v>
                </c:pt>
                <c:pt idx="295">
                  <c:v>4.186668368122308E-3</c:v>
                </c:pt>
                <c:pt idx="296">
                  <c:v>4.128236029044545E-3</c:v>
                </c:pt>
                <c:pt idx="297">
                  <c:v>2.0431626339664499E-3</c:v>
                </c:pt>
                <c:pt idx="298">
                  <c:v>3.5475968419246967E-4</c:v>
                </c:pt>
                <c:pt idx="299">
                  <c:v>4.4860442025023567E-3</c:v>
                </c:pt>
                <c:pt idx="300">
                  <c:v>1.3924449055711247E-3</c:v>
                </c:pt>
                <c:pt idx="301">
                  <c:v>2.8780310422268779E-3</c:v>
                </c:pt>
                <c:pt idx="302">
                  <c:v>2.4006062596105063E-3</c:v>
                </c:pt>
                <c:pt idx="303">
                  <c:v>5.3113043432325632E-3</c:v>
                </c:pt>
                <c:pt idx="304">
                  <c:v>2.9883227990980948E-3</c:v>
                </c:pt>
                <c:pt idx="305">
                  <c:v>3.5645339968519013E-3</c:v>
                </c:pt>
                <c:pt idx="306">
                  <c:v>1.5874311062806096E-3</c:v>
                </c:pt>
                <c:pt idx="307">
                  <c:v>2.5095259622370733E-3</c:v>
                </c:pt>
                <c:pt idx="308">
                  <c:v>2.541098842847693E-3</c:v>
                </c:pt>
                <c:pt idx="309">
                  <c:v>3.7329058366757512E-3</c:v>
                </c:pt>
                <c:pt idx="310">
                  <c:v>4.9767554956788168E-3</c:v>
                </c:pt>
                <c:pt idx="311">
                  <c:v>3.6552582552287147E-3</c:v>
                </c:pt>
                <c:pt idx="312">
                  <c:v>3.4451016917682389E-3</c:v>
                </c:pt>
                <c:pt idx="313">
                  <c:v>1.9790414015356597E-3</c:v>
                </c:pt>
                <c:pt idx="314">
                  <c:v>3.8723341069559422E-3</c:v>
                </c:pt>
                <c:pt idx="315">
                  <c:v>3.1226363917665131E-3</c:v>
                </c:pt>
                <c:pt idx="316">
                  <c:v>3.7903740407117179E-3</c:v>
                </c:pt>
                <c:pt idx="317">
                  <c:v>4.8846962408350542E-3</c:v>
                </c:pt>
                <c:pt idx="318">
                  <c:v>5.3806405681054853E-3</c:v>
                </c:pt>
                <c:pt idx="319">
                  <c:v>6.1718016826271538E-3</c:v>
                </c:pt>
                <c:pt idx="320">
                  <c:v>5.4127119533992907E-3</c:v>
                </c:pt>
                <c:pt idx="321">
                  <c:v>2.0984936983697508E-3</c:v>
                </c:pt>
                <c:pt idx="322">
                  <c:v>6.6071700718904891E-3</c:v>
                </c:pt>
                <c:pt idx="323">
                  <c:v>3.2894158267953999E-3</c:v>
                </c:pt>
                <c:pt idx="324">
                  <c:v>3.2632994040373425E-3</c:v>
                </c:pt>
                <c:pt idx="325">
                  <c:v>1.0918436655253168E-2</c:v>
                </c:pt>
                <c:pt idx="326">
                  <c:v>3.6153801422597956E-3</c:v>
                </c:pt>
                <c:pt idx="327">
                  <c:v>8.3929042877253987E-3</c:v>
                </c:pt>
                <c:pt idx="328">
                  <c:v>3.2034404588955762E-3</c:v>
                </c:pt>
                <c:pt idx="329">
                  <c:v>3.2562339975730908E-3</c:v>
                </c:pt>
                <c:pt idx="330">
                  <c:v>5.8935680420209233E-3</c:v>
                </c:pt>
                <c:pt idx="331">
                  <c:v>1.0651804160245214E-2</c:v>
                </c:pt>
                <c:pt idx="332">
                  <c:v>5.499051493983359E-3</c:v>
                </c:pt>
                <c:pt idx="333">
                  <c:v>5.8133661514392435E-3</c:v>
                </c:pt>
                <c:pt idx="334">
                  <c:v>5.9007368946684957E-3</c:v>
                </c:pt>
                <c:pt idx="335">
                  <c:v>6.7071783632238272E-3</c:v>
                </c:pt>
                <c:pt idx="336">
                  <c:v>5.7672349082501517E-3</c:v>
                </c:pt>
                <c:pt idx="337">
                  <c:v>5.5880214511418586E-3</c:v>
                </c:pt>
                <c:pt idx="338">
                  <c:v>6.2363029960571317E-3</c:v>
                </c:pt>
                <c:pt idx="339">
                  <c:v>8.8391716040730831E-3</c:v>
                </c:pt>
                <c:pt idx="340">
                  <c:v>5.8938973738274641E-3</c:v>
                </c:pt>
                <c:pt idx="341">
                  <c:v>9.7103746858885898E-3</c:v>
                </c:pt>
                <c:pt idx="342">
                  <c:v>6.111928176790439E-3</c:v>
                </c:pt>
                <c:pt idx="343">
                  <c:v>8.1953879399725288E-3</c:v>
                </c:pt>
                <c:pt idx="344">
                  <c:v>7.5408221320232074E-3</c:v>
                </c:pt>
                <c:pt idx="345">
                  <c:v>4.1715416958923168E-3</c:v>
                </c:pt>
                <c:pt idx="346">
                  <c:v>7.5428280093466776E-3</c:v>
                </c:pt>
                <c:pt idx="347">
                  <c:v>5.7264233387132324E-3</c:v>
                </c:pt>
                <c:pt idx="348">
                  <c:v>7.5585511670423142E-3</c:v>
                </c:pt>
                <c:pt idx="349">
                  <c:v>4.3208110039266515E-3</c:v>
                </c:pt>
                <c:pt idx="350">
                  <c:v>7.2598649779446189E-3</c:v>
                </c:pt>
                <c:pt idx="351">
                  <c:v>8.4575421628438618E-3</c:v>
                </c:pt>
                <c:pt idx="352">
                  <c:v>6.2494048239323183E-3</c:v>
                </c:pt>
                <c:pt idx="353">
                  <c:v>1.3144819655976636E-2</c:v>
                </c:pt>
                <c:pt idx="354">
                  <c:v>1.0815068594682793E-2</c:v>
                </c:pt>
                <c:pt idx="355">
                  <c:v>2.8015600749702538E-3</c:v>
                </c:pt>
                <c:pt idx="356">
                  <c:v>6.9704038357722153E-3</c:v>
                </c:pt>
                <c:pt idx="357">
                  <c:v>9.4900878922073578E-3</c:v>
                </c:pt>
                <c:pt idx="358">
                  <c:v>1.143975705632503E-2</c:v>
                </c:pt>
                <c:pt idx="359">
                  <c:v>1.1572022088531753E-2</c:v>
                </c:pt>
                <c:pt idx="360">
                  <c:v>1.0404339804103213E-2</c:v>
                </c:pt>
                <c:pt idx="361">
                  <c:v>7.4403366636174792E-3</c:v>
                </c:pt>
                <c:pt idx="362">
                  <c:v>1.7361741572182413E-2</c:v>
                </c:pt>
                <c:pt idx="363">
                  <c:v>1.2759808203806719E-2</c:v>
                </c:pt>
                <c:pt idx="364">
                  <c:v>1.5535788755746169E-2</c:v>
                </c:pt>
                <c:pt idx="365">
                  <c:v>9.7503704310486286E-3</c:v>
                </c:pt>
                <c:pt idx="366">
                  <c:v>1.619500035459933E-2</c:v>
                </c:pt>
                <c:pt idx="367">
                  <c:v>1.4759496292624012E-2</c:v>
                </c:pt>
                <c:pt idx="368">
                  <c:v>1.1206819569371987E-2</c:v>
                </c:pt>
                <c:pt idx="369">
                  <c:v>9.4656217846391458E-3</c:v>
                </c:pt>
                <c:pt idx="370">
                  <c:v>1.2810483998561072E-2</c:v>
                </c:pt>
                <c:pt idx="371">
                  <c:v>7.6148968475243037E-3</c:v>
                </c:pt>
                <c:pt idx="372">
                  <c:v>8.7859045721288276E-3</c:v>
                </c:pt>
                <c:pt idx="373">
                  <c:v>1.4279582433199947E-2</c:v>
                </c:pt>
                <c:pt idx="374">
                  <c:v>8.2713379458597899E-3</c:v>
                </c:pt>
                <c:pt idx="375">
                  <c:v>9.1416644069863481E-3</c:v>
                </c:pt>
                <c:pt idx="376">
                  <c:v>1.5204304827036198E-2</c:v>
                </c:pt>
                <c:pt idx="377">
                  <c:v>9.0726650637465017E-3</c:v>
                </c:pt>
                <c:pt idx="378">
                  <c:v>1.0508665967888943E-2</c:v>
                </c:pt>
                <c:pt idx="379">
                  <c:v>1.567239543365552E-2</c:v>
                </c:pt>
                <c:pt idx="380">
                  <c:v>1.0001278603458667E-2</c:v>
                </c:pt>
                <c:pt idx="381">
                  <c:v>1.5210918897974719E-2</c:v>
                </c:pt>
                <c:pt idx="382">
                  <c:v>9.3076793664291779E-3</c:v>
                </c:pt>
                <c:pt idx="383">
                  <c:v>1.1803429559204805E-2</c:v>
                </c:pt>
                <c:pt idx="384">
                  <c:v>1.582719595449484E-2</c:v>
                </c:pt>
                <c:pt idx="385">
                  <c:v>1.2867063686466701E-2</c:v>
                </c:pt>
                <c:pt idx="386">
                  <c:v>1.6734409646705216E-2</c:v>
                </c:pt>
                <c:pt idx="387">
                  <c:v>1.5727120675081668E-2</c:v>
                </c:pt>
                <c:pt idx="388">
                  <c:v>1.6981767996343843E-2</c:v>
                </c:pt>
                <c:pt idx="389">
                  <c:v>9.6176573760062972E-3</c:v>
                </c:pt>
                <c:pt idx="390">
                  <c:v>1.1748866139417752E-2</c:v>
                </c:pt>
                <c:pt idx="391">
                  <c:v>8.4251628928414743E-3</c:v>
                </c:pt>
                <c:pt idx="392">
                  <c:v>1.3823704519695411E-2</c:v>
                </c:pt>
                <c:pt idx="393">
                  <c:v>9.7562946952554144E-3</c:v>
                </c:pt>
                <c:pt idx="394">
                  <c:v>1.3570012932643295E-2</c:v>
                </c:pt>
                <c:pt idx="395">
                  <c:v>1.3103279846036014E-2</c:v>
                </c:pt>
                <c:pt idx="396">
                  <c:v>1.7761212692458228E-2</c:v>
                </c:pt>
                <c:pt idx="397">
                  <c:v>1.3652803609579538E-2</c:v>
                </c:pt>
                <c:pt idx="398">
                  <c:v>6.2742131467325504E-3</c:v>
                </c:pt>
                <c:pt idx="399">
                  <c:v>1.837970326393782E-2</c:v>
                </c:pt>
                <c:pt idx="400">
                  <c:v>1.1913957533885598E-2</c:v>
                </c:pt>
                <c:pt idx="401">
                  <c:v>1.8669030354992892E-2</c:v>
                </c:pt>
                <c:pt idx="402">
                  <c:v>1.3447044823676424E-2</c:v>
                </c:pt>
                <c:pt idx="403">
                  <c:v>1.184447670293242E-2</c:v>
                </c:pt>
                <c:pt idx="404">
                  <c:v>1.4052874791721917E-2</c:v>
                </c:pt>
                <c:pt idx="405">
                  <c:v>3.3142682536249815E-2</c:v>
                </c:pt>
                <c:pt idx="406">
                  <c:v>1.4873059657793126E-2</c:v>
                </c:pt>
                <c:pt idx="407">
                  <c:v>1.7646606209799937E-2</c:v>
                </c:pt>
                <c:pt idx="408">
                  <c:v>2.2552051913707544E-2</c:v>
                </c:pt>
                <c:pt idx="409">
                  <c:v>1.8395941299827183E-2</c:v>
                </c:pt>
                <c:pt idx="410">
                  <c:v>2.8741586977637658E-2</c:v>
                </c:pt>
                <c:pt idx="411">
                  <c:v>2.7921319306545733E-2</c:v>
                </c:pt>
                <c:pt idx="412">
                  <c:v>7.1099290424123107E-3</c:v>
                </c:pt>
                <c:pt idx="413">
                  <c:v>1.3009125095457645E-2</c:v>
                </c:pt>
                <c:pt idx="414">
                  <c:v>2.3138075045568758E-2</c:v>
                </c:pt>
                <c:pt idx="415">
                  <c:v>6.5177661069505607E-3</c:v>
                </c:pt>
                <c:pt idx="416">
                  <c:v>1.8474172554042094E-2</c:v>
                </c:pt>
                <c:pt idx="417">
                  <c:v>1.940791992960493E-2</c:v>
                </c:pt>
                <c:pt idx="418">
                  <c:v>1.3703081166879405E-2</c:v>
                </c:pt>
                <c:pt idx="419">
                  <c:v>2.4224944543561257E-2</c:v>
                </c:pt>
                <c:pt idx="420">
                  <c:v>2.6557339924736058E-2</c:v>
                </c:pt>
                <c:pt idx="421">
                  <c:v>1.5306408213667445E-2</c:v>
                </c:pt>
                <c:pt idx="422">
                  <c:v>3.2254454977980684E-2</c:v>
                </c:pt>
                <c:pt idx="423">
                  <c:v>3.0312392756913199E-2</c:v>
                </c:pt>
                <c:pt idx="424">
                  <c:v>2.3229580176050417E-2</c:v>
                </c:pt>
                <c:pt idx="425">
                  <c:v>2.7216015031650324E-2</c:v>
                </c:pt>
                <c:pt idx="426">
                  <c:v>2.6419149008769065E-2</c:v>
                </c:pt>
                <c:pt idx="427">
                  <c:v>1.6758408253698329E-3</c:v>
                </c:pt>
                <c:pt idx="428">
                  <c:v>3.1449123834035649E-2</c:v>
                </c:pt>
                <c:pt idx="429">
                  <c:v>2.0001935097490389E-3</c:v>
                </c:pt>
                <c:pt idx="430">
                  <c:v>8.4264484672477852E-3</c:v>
                </c:pt>
                <c:pt idx="431">
                  <c:v>3.5331729494761793E-3</c:v>
                </c:pt>
                <c:pt idx="432">
                  <c:v>2.7347579863370108E-2</c:v>
                </c:pt>
                <c:pt idx="433">
                  <c:v>4.32354126262132E-2</c:v>
                </c:pt>
                <c:pt idx="434">
                  <c:v>5.2354392805215449E-2</c:v>
                </c:pt>
                <c:pt idx="435">
                  <c:v>2.8800042217477631E-2</c:v>
                </c:pt>
                <c:pt idx="436">
                  <c:v>9.4550735165317146E-3</c:v>
                </c:pt>
                <c:pt idx="437">
                  <c:v>2.4547399721712465E-2</c:v>
                </c:pt>
                <c:pt idx="438">
                  <c:v>4.0578329604394489E-2</c:v>
                </c:pt>
                <c:pt idx="439">
                  <c:v>4.6603941797491041E-2</c:v>
                </c:pt>
                <c:pt idx="440">
                  <c:v>1.8912542146042828E-2</c:v>
                </c:pt>
                <c:pt idx="441">
                  <c:v>4.931396712379954E-2</c:v>
                </c:pt>
                <c:pt idx="442">
                  <c:v>6.5236231754435159E-2</c:v>
                </c:pt>
                <c:pt idx="443">
                  <c:v>4.4231616438771396E-2</c:v>
                </c:pt>
                <c:pt idx="444">
                  <c:v>5.5758342642929067E-2</c:v>
                </c:pt>
                <c:pt idx="445">
                  <c:v>0.10313600134471784</c:v>
                </c:pt>
                <c:pt idx="446">
                  <c:v>6.5542574518161895E-2</c:v>
                </c:pt>
                <c:pt idx="447">
                  <c:v>0.14364995239358741</c:v>
                </c:pt>
                <c:pt idx="448">
                  <c:v>7.5413891589612023E-2</c:v>
                </c:pt>
                <c:pt idx="449">
                  <c:v>5.0533691319053768E-2</c:v>
                </c:pt>
                <c:pt idx="450">
                  <c:v>7.4683233264190296E-2</c:v>
                </c:pt>
                <c:pt idx="451">
                  <c:v>6.1608718300860753E-2</c:v>
                </c:pt>
                <c:pt idx="452">
                  <c:v>8.6894508107863491E-3</c:v>
                </c:pt>
                <c:pt idx="453">
                  <c:v>9.5715696130242583E-2</c:v>
                </c:pt>
                <c:pt idx="454">
                  <c:v>6.0237484701822878E-2</c:v>
                </c:pt>
                <c:pt idx="455">
                  <c:v>0.12488409183294669</c:v>
                </c:pt>
                <c:pt idx="456">
                  <c:v>3.8345253102943948E-2</c:v>
                </c:pt>
                <c:pt idx="457">
                  <c:v>4.044400561253271E-2</c:v>
                </c:pt>
                <c:pt idx="458">
                  <c:v>5.5274264014837787E-2</c:v>
                </c:pt>
                <c:pt idx="459">
                  <c:v>5.6564692171179647E-2</c:v>
                </c:pt>
                <c:pt idx="460">
                  <c:v>0.15669443636295874</c:v>
                </c:pt>
                <c:pt idx="461">
                  <c:v>-1.8823873465042176E-2</c:v>
                </c:pt>
                <c:pt idx="462">
                  <c:v>-5.994370102208002E-2</c:v>
                </c:pt>
                <c:pt idx="463">
                  <c:v>0.16169660839152211</c:v>
                </c:pt>
                <c:pt idx="464">
                  <c:v>0.25617516061200235</c:v>
                </c:pt>
                <c:pt idx="465">
                  <c:v>1.7846284378524577E-2</c:v>
                </c:pt>
                <c:pt idx="466">
                  <c:v>0.15534708613559384</c:v>
                </c:pt>
                <c:pt idx="467">
                  <c:v>0.13607075659311116</c:v>
                </c:pt>
                <c:pt idx="468">
                  <c:v>1.469757717481221E-2</c:v>
                </c:pt>
                <c:pt idx="469">
                  <c:v>1.4784419605208425E-2</c:v>
                </c:pt>
                <c:pt idx="470">
                  <c:v>8.8209489547923042E-2</c:v>
                </c:pt>
                <c:pt idx="471">
                  <c:v>2.4728716275377635E-2</c:v>
                </c:pt>
                <c:pt idx="472">
                  <c:v>1.5306690757245354E-2</c:v>
                </c:pt>
                <c:pt idx="473">
                  <c:v>-5.4190101288086948E-3</c:v>
                </c:pt>
                <c:pt idx="474">
                  <c:v>0.23823272259599254</c:v>
                </c:pt>
                <c:pt idx="475">
                  <c:v>4.9801485908281096E-2</c:v>
                </c:pt>
                <c:pt idx="476">
                  <c:v>0.12211244710486624</c:v>
                </c:pt>
                <c:pt idx="477">
                  <c:v>9.8337726120224067E-2</c:v>
                </c:pt>
                <c:pt idx="478">
                  <c:v>0.10295338449846703</c:v>
                </c:pt>
                <c:pt idx="479">
                  <c:v>2.4100083346450404E-2</c:v>
                </c:pt>
                <c:pt idx="480">
                  <c:v>0.15032097201795966</c:v>
                </c:pt>
                <c:pt idx="481">
                  <c:v>-0.18812643154013273</c:v>
                </c:pt>
                <c:pt idx="482">
                  <c:v>0.27434468862958949</c:v>
                </c:pt>
                <c:pt idx="483">
                  <c:v>0.31555881228041499</c:v>
                </c:pt>
                <c:pt idx="484">
                  <c:v>7.1392304211553015E-3</c:v>
                </c:pt>
                <c:pt idx="485">
                  <c:v>7.8390379834543181E-2</c:v>
                </c:pt>
                <c:pt idx="486">
                  <c:v>-3.6888860802933451E-2</c:v>
                </c:pt>
                <c:pt idx="487">
                  <c:v>0.31109456064483471</c:v>
                </c:pt>
                <c:pt idx="488">
                  <c:v>0.33505738874621505</c:v>
                </c:pt>
                <c:pt idx="489">
                  <c:v>0.28635864312325321</c:v>
                </c:pt>
                <c:pt idx="490">
                  <c:v>2.7987782247910542E-2</c:v>
                </c:pt>
                <c:pt idx="491">
                  <c:v>-0.18266154956640937</c:v>
                </c:pt>
                <c:pt idx="492">
                  <c:v>-1.8332468992842826E-2</c:v>
                </c:pt>
                <c:pt idx="493">
                  <c:v>0.36152497501541409</c:v>
                </c:pt>
                <c:pt idx="494">
                  <c:v>0.36665837283762631</c:v>
                </c:pt>
                <c:pt idx="495">
                  <c:v>-6.5510898802576545E-3</c:v>
                </c:pt>
                <c:pt idx="496">
                  <c:v>1.279626685378674</c:v>
                </c:pt>
                <c:pt idx="497">
                  <c:v>3.3270585011224312E-2</c:v>
                </c:pt>
                <c:pt idx="498">
                  <c:v>0.17994067638485869</c:v>
                </c:pt>
                <c:pt idx="499">
                  <c:v>1.0112435923086656</c:v>
                </c:pt>
                <c:pt idx="500">
                  <c:v>-6.5036201167683425E-2</c:v>
                </c:pt>
                <c:pt idx="501">
                  <c:v>-1.8204153755745238E-2</c:v>
                </c:pt>
                <c:pt idx="502">
                  <c:v>-9.5581927590073418E-2</c:v>
                </c:pt>
                <c:pt idx="503">
                  <c:v>9.806256549064063</c:v>
                </c:pt>
                <c:pt idx="504">
                  <c:v>0.53344661797153647</c:v>
                </c:pt>
                <c:pt idx="505">
                  <c:v>9.8175351995189715</c:v>
                </c:pt>
                <c:pt idx="506">
                  <c:v>1.7983710558075605</c:v>
                </c:pt>
                <c:pt idx="507">
                  <c:v>0.46665646491972501</c:v>
                </c:pt>
                <c:pt idx="508">
                  <c:v>0.4117224372031118</c:v>
                </c:pt>
                <c:pt idx="509">
                  <c:v>9.8402057990624296</c:v>
                </c:pt>
                <c:pt idx="510">
                  <c:v>-0.17705219474334316</c:v>
                </c:pt>
                <c:pt idx="511">
                  <c:v>0.12419928378202549</c:v>
                </c:pt>
                <c:pt idx="512">
                  <c:v>0.28655150652364586</c:v>
                </c:pt>
                <c:pt idx="513">
                  <c:v>0.91314455919619175</c:v>
                </c:pt>
                <c:pt idx="514">
                  <c:v>1.0900245676798865</c:v>
                </c:pt>
                <c:pt idx="515">
                  <c:v>0.54100593242685324</c:v>
                </c:pt>
                <c:pt idx="516">
                  <c:v>5.759120352294702E-2</c:v>
                </c:pt>
                <c:pt idx="517">
                  <c:v>-8.9509063740317099E-2</c:v>
                </c:pt>
                <c:pt idx="518">
                  <c:v>-0.27505432087286491</c:v>
                </c:pt>
                <c:pt idx="519">
                  <c:v>-6.5361196855489634E-2</c:v>
                </c:pt>
                <c:pt idx="520">
                  <c:v>0.31244300614185444</c:v>
                </c:pt>
                <c:pt idx="521">
                  <c:v>9.9164311723632235</c:v>
                </c:pt>
                <c:pt idx="522">
                  <c:v>9.9219478039201672</c:v>
                </c:pt>
                <c:pt idx="523">
                  <c:v>5.0295876810091553E-2</c:v>
                </c:pt>
                <c:pt idx="524">
                  <c:v>-4.5506200930287705E-3</c:v>
                </c:pt>
                <c:pt idx="525">
                  <c:v>-6.3820049283448171E-2</c:v>
                </c:pt>
                <c:pt idx="526">
                  <c:v>9.9420352598882609</c:v>
                </c:pt>
                <c:pt idx="527">
                  <c:v>0.10621359166943437</c:v>
                </c:pt>
                <c:pt idx="528">
                  <c:v>-0.34765555771905243</c:v>
                </c:pt>
                <c:pt idx="529">
                  <c:v>0.3228354766931511</c:v>
                </c:pt>
                <c:pt idx="530">
                  <c:v>9.9563282517385581</c:v>
                </c:pt>
                <c:pt idx="531">
                  <c:v>-8.4338811474069353E-2</c:v>
                </c:pt>
                <c:pt idx="532">
                  <c:v>0.20676166232003312</c:v>
                </c:pt>
                <c:pt idx="533">
                  <c:v>0.44953404415929477</c:v>
                </c:pt>
                <c:pt idx="534">
                  <c:v>-0.43618372623560031</c:v>
                </c:pt>
                <c:pt idx="535">
                  <c:v>9.6607652658193655E-2</c:v>
                </c:pt>
                <c:pt idx="536">
                  <c:v>0.20842594863410857</c:v>
                </c:pt>
                <c:pt idx="537">
                  <c:v>0.64068982367684191</c:v>
                </c:pt>
                <c:pt idx="538">
                  <c:v>0.52696433788618924</c:v>
                </c:pt>
                <c:pt idx="539">
                  <c:v>-0.30877981736364141</c:v>
                </c:pt>
                <c:pt idx="540">
                  <c:v>0.17103527106123473</c:v>
                </c:pt>
                <c:pt idx="541">
                  <c:v>0.24074781640593981</c:v>
                </c:pt>
                <c:pt idx="542">
                  <c:v>0.1311339222324048</c:v>
                </c:pt>
                <c:pt idx="543">
                  <c:v>0.34076430454494949</c:v>
                </c:pt>
                <c:pt idx="544">
                  <c:v>-0.14302118936769162</c:v>
                </c:pt>
                <c:pt idx="545">
                  <c:v>4.6047201814933124E-2</c:v>
                </c:pt>
                <c:pt idx="546">
                  <c:v>0.23700443666417562</c:v>
                </c:pt>
                <c:pt idx="547">
                  <c:v>0.39622785114837711</c:v>
                </c:pt>
                <c:pt idx="548">
                  <c:v>8.8770069979192429E-2</c:v>
                </c:pt>
                <c:pt idx="549">
                  <c:v>2.6818746305360325E-2</c:v>
                </c:pt>
                <c:pt idx="550">
                  <c:v>0.56375361109955668</c:v>
                </c:pt>
                <c:pt idx="551">
                  <c:v>0.14444725528018035</c:v>
                </c:pt>
                <c:pt idx="552">
                  <c:v>0.37257454561988013</c:v>
                </c:pt>
                <c:pt idx="553">
                  <c:v>0.27686441461794442</c:v>
                </c:pt>
                <c:pt idx="554">
                  <c:v>-0.12793245688590035</c:v>
                </c:pt>
                <c:pt idx="555">
                  <c:v>0.23516695829807902</c:v>
                </c:pt>
                <c:pt idx="556">
                  <c:v>1.8009613899389425E-2</c:v>
                </c:pt>
                <c:pt idx="557">
                  <c:v>0.27619110380624345</c:v>
                </c:pt>
                <c:pt idx="558">
                  <c:v>0.32269033689154275</c:v>
                </c:pt>
                <c:pt idx="559">
                  <c:v>0.2042730173712845</c:v>
                </c:pt>
                <c:pt idx="560">
                  <c:v>0.15974694731137754</c:v>
                </c:pt>
                <c:pt idx="561">
                  <c:v>0.42764286000128338</c:v>
                </c:pt>
                <c:pt idx="562">
                  <c:v>0.31987033867046405</c:v>
                </c:pt>
                <c:pt idx="563">
                  <c:v>0.21007810658797993</c:v>
                </c:pt>
                <c:pt idx="564">
                  <c:v>0.29128977933885714</c:v>
                </c:pt>
                <c:pt idx="565">
                  <c:v>0.20476184512724233</c:v>
                </c:pt>
                <c:pt idx="566">
                  <c:v>8.1190401857840183E-2</c:v>
                </c:pt>
                <c:pt idx="567">
                  <c:v>0.10144498462107501</c:v>
                </c:pt>
                <c:pt idx="568">
                  <c:v>0.37910120899225203</c:v>
                </c:pt>
                <c:pt idx="569">
                  <c:v>9.5336398395604871E-2</c:v>
                </c:pt>
                <c:pt idx="570">
                  <c:v>0.26933193531439986</c:v>
                </c:pt>
                <c:pt idx="571">
                  <c:v>0.20937994389382286</c:v>
                </c:pt>
                <c:pt idx="572">
                  <c:v>0.13205872960079737</c:v>
                </c:pt>
                <c:pt idx="573">
                  <c:v>0.17849725305194639</c:v>
                </c:pt>
                <c:pt idx="574">
                  <c:v>0.17139656710513423</c:v>
                </c:pt>
                <c:pt idx="575">
                  <c:v>0.1939955283872262</c:v>
                </c:pt>
                <c:pt idx="576">
                  <c:v>0.13546725378099717</c:v>
                </c:pt>
                <c:pt idx="577">
                  <c:v>0.26384297498011589</c:v>
                </c:pt>
                <c:pt idx="578">
                  <c:v>0.2199762363448349</c:v>
                </c:pt>
                <c:pt idx="579">
                  <c:v>0.10476513771306845</c:v>
                </c:pt>
                <c:pt idx="580">
                  <c:v>8.1697297113549588E-2</c:v>
                </c:pt>
                <c:pt idx="581">
                  <c:v>0.20193143678859099</c:v>
                </c:pt>
                <c:pt idx="582">
                  <c:v>0.11266806172197806</c:v>
                </c:pt>
                <c:pt idx="583">
                  <c:v>0.16873111682054195</c:v>
                </c:pt>
                <c:pt idx="584">
                  <c:v>0.16920548776122021</c:v>
                </c:pt>
                <c:pt idx="585">
                  <c:v>0.1270834398349984</c:v>
                </c:pt>
                <c:pt idx="586">
                  <c:v>0.15044966416745353</c:v>
                </c:pt>
                <c:pt idx="587">
                  <c:v>0.13385771022056647</c:v>
                </c:pt>
                <c:pt idx="588">
                  <c:v>0.15223731017425923</c:v>
                </c:pt>
                <c:pt idx="589">
                  <c:v>0.20676417608742187</c:v>
                </c:pt>
                <c:pt idx="590">
                  <c:v>0.12896711205098388</c:v>
                </c:pt>
                <c:pt idx="591">
                  <c:v>0.16476393201936723</c:v>
                </c:pt>
                <c:pt idx="592">
                  <c:v>0.15005604250709581</c:v>
                </c:pt>
                <c:pt idx="593">
                  <c:v>0.166286111069091</c:v>
                </c:pt>
                <c:pt idx="594">
                  <c:v>0.19244804290010026</c:v>
                </c:pt>
                <c:pt idx="595">
                  <c:v>0.12968912213405931</c:v>
                </c:pt>
                <c:pt idx="596">
                  <c:v>0.15333878380995303</c:v>
                </c:pt>
                <c:pt idx="597">
                  <c:v>0.17864932158833052</c:v>
                </c:pt>
                <c:pt idx="598">
                  <c:v>0.16527740562767337</c:v>
                </c:pt>
                <c:pt idx="599">
                  <c:v>0.18174126134934956</c:v>
                </c:pt>
                <c:pt idx="600">
                  <c:v>0.17024752404781809</c:v>
                </c:pt>
                <c:pt idx="601">
                  <c:v>0.1725672974169131</c:v>
                </c:pt>
                <c:pt idx="602">
                  <c:v>0.15683155596172607</c:v>
                </c:pt>
                <c:pt idx="603">
                  <c:v>0.18272371932569609</c:v>
                </c:pt>
                <c:pt idx="604">
                  <c:v>0.17979725098157948</c:v>
                </c:pt>
                <c:pt idx="605">
                  <c:v>0.17353611910382238</c:v>
                </c:pt>
                <c:pt idx="606">
                  <c:v>0.15791711891824195</c:v>
                </c:pt>
                <c:pt idx="607">
                  <c:v>0.16311397339759559</c:v>
                </c:pt>
                <c:pt idx="608">
                  <c:v>0.17083745030998493</c:v>
                </c:pt>
                <c:pt idx="609">
                  <c:v>0.15851216259737338</c:v>
                </c:pt>
                <c:pt idx="610">
                  <c:v>0.17701376518038531</c:v>
                </c:pt>
                <c:pt idx="611">
                  <c:v>0.17204794495666087</c:v>
                </c:pt>
                <c:pt idx="612">
                  <c:v>0.1733485555787683</c:v>
                </c:pt>
                <c:pt idx="613">
                  <c:v>0.18217022365769431</c:v>
                </c:pt>
                <c:pt idx="614">
                  <c:v>0.18042130884693286</c:v>
                </c:pt>
                <c:pt idx="615">
                  <c:v>0.17111106337934284</c:v>
                </c:pt>
                <c:pt idx="616">
                  <c:v>0.17238959225335082</c:v>
                </c:pt>
                <c:pt idx="617">
                  <c:v>0.16858146155983975</c:v>
                </c:pt>
                <c:pt idx="618">
                  <c:v>0.17271631947580371</c:v>
                </c:pt>
                <c:pt idx="619">
                  <c:v>0.17550904295139047</c:v>
                </c:pt>
                <c:pt idx="620">
                  <c:v>0.17925596887569542</c:v>
                </c:pt>
                <c:pt idx="621">
                  <c:v>0.17602362711674069</c:v>
                </c:pt>
                <c:pt idx="622">
                  <c:v>0.17412417945101538</c:v>
                </c:pt>
                <c:pt idx="623">
                  <c:v>0.17844584693299514</c:v>
                </c:pt>
                <c:pt idx="624">
                  <c:v>0.17816728116959651</c:v>
                </c:pt>
                <c:pt idx="625">
                  <c:v>0.17864851708281501</c:v>
                </c:pt>
                <c:pt idx="626">
                  <c:v>0.18484350415594875</c:v>
                </c:pt>
                <c:pt idx="627">
                  <c:v>0.18180284362570906</c:v>
                </c:pt>
                <c:pt idx="628">
                  <c:v>0.18145825827090842</c:v>
                </c:pt>
                <c:pt idx="629">
                  <c:v>0.17938533907926063</c:v>
                </c:pt>
                <c:pt idx="630">
                  <c:v>0.17951130117322839</c:v>
                </c:pt>
                <c:pt idx="631">
                  <c:v>0.17991740172489368</c:v>
                </c:pt>
                <c:pt idx="632">
                  <c:v>0.18061863678428924</c:v>
                </c:pt>
                <c:pt idx="633">
                  <c:v>0.18176178943304061</c:v>
                </c:pt>
                <c:pt idx="634">
                  <c:v>0.18027315508846084</c:v>
                </c:pt>
                <c:pt idx="635">
                  <c:v>0.18144520136263076</c:v>
                </c:pt>
                <c:pt idx="636">
                  <c:v>0.1798464385450439</c:v>
                </c:pt>
                <c:pt idx="637">
                  <c:v>0.18062470210649997</c:v>
                </c:pt>
                <c:pt idx="638">
                  <c:v>0.18162025060816828</c:v>
                </c:pt>
                <c:pt idx="639">
                  <c:v>0.18289513813250366</c:v>
                </c:pt>
                <c:pt idx="640">
                  <c:v>0.18068456572268907</c:v>
                </c:pt>
                <c:pt idx="641">
                  <c:v>0.18140273421794922</c:v>
                </c:pt>
                <c:pt idx="642">
                  <c:v>0.1821100688681862</c:v>
                </c:pt>
                <c:pt idx="643">
                  <c:v>0.18308959467765124</c:v>
                </c:pt>
                <c:pt idx="644">
                  <c:v>0.18365896059272596</c:v>
                </c:pt>
                <c:pt idx="645">
                  <c:v>0.18352076879886714</c:v>
                </c:pt>
                <c:pt idx="646">
                  <c:v>0.18419014069177148</c:v>
                </c:pt>
                <c:pt idx="647">
                  <c:v>0.18439501836592823</c:v>
                </c:pt>
                <c:pt idx="648">
                  <c:v>0.18482920926607951</c:v>
                </c:pt>
                <c:pt idx="649">
                  <c:v>0.18718195661921044</c:v>
                </c:pt>
                <c:pt idx="650">
                  <c:v>0.18741113642185997</c:v>
                </c:pt>
                <c:pt idx="651">
                  <c:v>0.18748036127295065</c:v>
                </c:pt>
                <c:pt idx="652">
                  <c:v>0.18901116922467762</c:v>
                </c:pt>
                <c:pt idx="653">
                  <c:v>0.18974726624182386</c:v>
                </c:pt>
                <c:pt idx="654">
                  <c:v>0.1897707499352945</c:v>
                </c:pt>
                <c:pt idx="655">
                  <c:v>0.19114248654029709</c:v>
                </c:pt>
                <c:pt idx="656">
                  <c:v>0.19276570592157799</c:v>
                </c:pt>
                <c:pt idx="657">
                  <c:v>0.1928795529366315</c:v>
                </c:pt>
                <c:pt idx="658">
                  <c:v>0.19488132598296329</c:v>
                </c:pt>
                <c:pt idx="659">
                  <c:v>0.19644258468711367</c:v>
                </c:pt>
                <c:pt idx="660">
                  <c:v>0.19736860830596636</c:v>
                </c:pt>
                <c:pt idx="661">
                  <c:v>0.19867466423080993</c:v>
                </c:pt>
                <c:pt idx="662">
                  <c:v>0.19912186764453788</c:v>
                </c:pt>
                <c:pt idx="663">
                  <c:v>0.20052857669533097</c:v>
                </c:pt>
                <c:pt idx="664">
                  <c:v>0.20336317953291044</c:v>
                </c:pt>
                <c:pt idx="665">
                  <c:v>0.20330970863546005</c:v>
                </c:pt>
                <c:pt idx="666">
                  <c:v>0.20377646839854741</c:v>
                </c:pt>
                <c:pt idx="667">
                  <c:v>0.20735507138346301</c:v>
                </c:pt>
                <c:pt idx="668">
                  <c:v>0.20936706232943791</c:v>
                </c:pt>
                <c:pt idx="669">
                  <c:v>0.20993665898415786</c:v>
                </c:pt>
                <c:pt idx="670">
                  <c:v>0.21223128636623281</c:v>
                </c:pt>
                <c:pt idx="671">
                  <c:v>0.21338233810423746</c:v>
                </c:pt>
                <c:pt idx="672">
                  <c:v>0.21488444523519967</c:v>
                </c:pt>
                <c:pt idx="673">
                  <c:v>0.21512703920678233</c:v>
                </c:pt>
                <c:pt idx="674">
                  <c:v>0.21669862759896844</c:v>
                </c:pt>
                <c:pt idx="675">
                  <c:v>0.22059943357907896</c:v>
                </c:pt>
                <c:pt idx="676">
                  <c:v>0.22353388945239366</c:v>
                </c:pt>
                <c:pt idx="677">
                  <c:v>0.22527025000256712</c:v>
                </c:pt>
                <c:pt idx="678">
                  <c:v>0.22748518412059782</c:v>
                </c:pt>
                <c:pt idx="679">
                  <c:v>0.23081032054427048</c:v>
                </c:pt>
                <c:pt idx="680">
                  <c:v>0.23216125707222129</c:v>
                </c:pt>
                <c:pt idx="681">
                  <c:v>0.23379699552795186</c:v>
                </c:pt>
                <c:pt idx="682">
                  <c:v>0.23528623565291434</c:v>
                </c:pt>
                <c:pt idx="683">
                  <c:v>0.23701650339825281</c:v>
                </c:pt>
                <c:pt idx="684">
                  <c:v>0.23868355610258118</c:v>
                </c:pt>
                <c:pt idx="685">
                  <c:v>0.23987928289930069</c:v>
                </c:pt>
                <c:pt idx="686">
                  <c:v>0.2425581058113627</c:v>
                </c:pt>
                <c:pt idx="687">
                  <c:v>0.24355122151138961</c:v>
                </c:pt>
                <c:pt idx="688">
                  <c:v>0.24557893332086847</c:v>
                </c:pt>
                <c:pt idx="689">
                  <c:v>0.24648133017013782</c:v>
                </c:pt>
                <c:pt idx="690">
                  <c:v>0.24785867770845718</c:v>
                </c:pt>
                <c:pt idx="691">
                  <c:v>0.24861024707503787</c:v>
                </c:pt>
                <c:pt idx="692">
                  <c:v>0.25078649666057329</c:v>
                </c:pt>
                <c:pt idx="693">
                  <c:v>0.25175362160639903</c:v>
                </c:pt>
                <c:pt idx="694">
                  <c:v>0.2529018601308442</c:v>
                </c:pt>
                <c:pt idx="695">
                  <c:v>0.25460780471308442</c:v>
                </c:pt>
                <c:pt idx="696">
                  <c:v>0.25560464148404455</c:v>
                </c:pt>
                <c:pt idx="697">
                  <c:v>0.25617034826916463</c:v>
                </c:pt>
                <c:pt idx="698">
                  <c:v>0.25800519518547876</c:v>
                </c:pt>
                <c:pt idx="699">
                  <c:v>0.25983092438481736</c:v>
                </c:pt>
                <c:pt idx="700">
                  <c:v>0.26050014340647576</c:v>
                </c:pt>
                <c:pt idx="701">
                  <c:v>0.26118569202756592</c:v>
                </c:pt>
                <c:pt idx="702">
                  <c:v>0.26291797482770252</c:v>
                </c:pt>
                <c:pt idx="703">
                  <c:v>0.26393814104955993</c:v>
                </c:pt>
                <c:pt idx="704">
                  <c:v>0.26556592786604172</c:v>
                </c:pt>
                <c:pt idx="705">
                  <c:v>0.26620180623999889</c:v>
                </c:pt>
                <c:pt idx="706">
                  <c:v>0.2668382978377572</c:v>
                </c:pt>
                <c:pt idx="707">
                  <c:v>0.26823030375352092</c:v>
                </c:pt>
                <c:pt idx="708">
                  <c:v>0.27040595436345144</c:v>
                </c:pt>
                <c:pt idx="709">
                  <c:v>0.27089407057682469</c:v>
                </c:pt>
                <c:pt idx="710">
                  <c:v>0.27149348581907906</c:v>
                </c:pt>
                <c:pt idx="711">
                  <c:v>0.27248998475098257</c:v>
                </c:pt>
                <c:pt idx="712">
                  <c:v>0.27431979032036091</c:v>
                </c:pt>
                <c:pt idx="713">
                  <c:v>0.27478910475864016</c:v>
                </c:pt>
                <c:pt idx="714">
                  <c:v>0.27626366142388059</c:v>
                </c:pt>
                <c:pt idx="715">
                  <c:v>0.27740986903817166</c:v>
                </c:pt>
                <c:pt idx="716">
                  <c:v>0.2783305284783667</c:v>
                </c:pt>
                <c:pt idx="717">
                  <c:v>0.27974709772066131</c:v>
                </c:pt>
                <c:pt idx="718">
                  <c:v>0.28097032421269791</c:v>
                </c:pt>
                <c:pt idx="719">
                  <c:v>0.28138929835194709</c:v>
                </c:pt>
                <c:pt idx="720">
                  <c:v>0.28296026164884969</c:v>
                </c:pt>
                <c:pt idx="721">
                  <c:v>0.28251498900338534</c:v>
                </c:pt>
                <c:pt idx="722">
                  <c:v>0.28406629129664673</c:v>
                </c:pt>
                <c:pt idx="723">
                  <c:v>0.28446423236878493</c:v>
                </c:pt>
                <c:pt idx="724">
                  <c:v>0.28494286528547397</c:v>
                </c:pt>
                <c:pt idx="725">
                  <c:v>0.28523918598799497</c:v>
                </c:pt>
                <c:pt idx="726">
                  <c:v>0.28504810261240265</c:v>
                </c:pt>
                <c:pt idx="727">
                  <c:v>0.28454260811020365</c:v>
                </c:pt>
                <c:pt idx="728">
                  <c:v>0.28486155374976552</c:v>
                </c:pt>
                <c:pt idx="729">
                  <c:v>0.28421018904219802</c:v>
                </c:pt>
                <c:pt idx="730">
                  <c:v>0.28385536130100331</c:v>
                </c:pt>
                <c:pt idx="731">
                  <c:v>0.2835070360163624</c:v>
                </c:pt>
                <c:pt idx="732">
                  <c:v>0.28294726414412458</c:v>
                </c:pt>
                <c:pt idx="733">
                  <c:v>0.28270741597381593</c:v>
                </c:pt>
                <c:pt idx="734">
                  <c:v>0.28159850115828045</c:v>
                </c:pt>
                <c:pt idx="735">
                  <c:v>0.28099260629353801</c:v>
                </c:pt>
                <c:pt idx="736">
                  <c:v>0.28107514019149382</c:v>
                </c:pt>
                <c:pt idx="737">
                  <c:v>0.27889046977674808</c:v>
                </c:pt>
                <c:pt idx="738">
                  <c:v>0.27849739519555927</c:v>
                </c:pt>
                <c:pt idx="739">
                  <c:v>0.2776413808886864</c:v>
                </c:pt>
                <c:pt idx="740">
                  <c:v>0.27722906908655504</c:v>
                </c:pt>
                <c:pt idx="741">
                  <c:v>0.27651224607421171</c:v>
                </c:pt>
                <c:pt idx="742">
                  <c:v>0.27662484423395506</c:v>
                </c:pt>
                <c:pt idx="743">
                  <c:v>0.27573797159458047</c:v>
                </c:pt>
                <c:pt idx="744">
                  <c:v>0.27576971772543785</c:v>
                </c:pt>
                <c:pt idx="745">
                  <c:v>0.27654541864512561</c:v>
                </c:pt>
                <c:pt idx="746">
                  <c:v>0.27603873277211127</c:v>
                </c:pt>
                <c:pt idx="747">
                  <c:v>0.27626803221301571</c:v>
                </c:pt>
                <c:pt idx="748">
                  <c:v>0.27673084100410328</c:v>
                </c:pt>
                <c:pt idx="749">
                  <c:v>0.27698528729724986</c:v>
                </c:pt>
                <c:pt idx="750">
                  <c:v>0.27747668331425585</c:v>
                </c:pt>
                <c:pt idx="751">
                  <c:v>0.27779730806410019</c:v>
                </c:pt>
                <c:pt idx="752">
                  <c:v>0.27817440879342664</c:v>
                </c:pt>
                <c:pt idx="753">
                  <c:v>0.27913960324005099</c:v>
                </c:pt>
                <c:pt idx="754">
                  <c:v>0.27898133066041997</c:v>
                </c:pt>
                <c:pt idx="755">
                  <c:v>0.2805288695530414</c:v>
                </c:pt>
                <c:pt idx="756">
                  <c:v>0.28037303199547597</c:v>
                </c:pt>
                <c:pt idx="757">
                  <c:v>0.28075912423658261</c:v>
                </c:pt>
                <c:pt idx="758">
                  <c:v>0.28110374210178846</c:v>
                </c:pt>
                <c:pt idx="759">
                  <c:v>0.28117678126092993</c:v>
                </c:pt>
                <c:pt idx="760">
                  <c:v>0.28183618478659411</c:v>
                </c:pt>
                <c:pt idx="761">
                  <c:v>0.28063401122269827</c:v>
                </c:pt>
                <c:pt idx="762">
                  <c:v>0.28128718778183776</c:v>
                </c:pt>
                <c:pt idx="763">
                  <c:v>0.28005750629798781</c:v>
                </c:pt>
                <c:pt idx="764">
                  <c:v>0.2793862915084433</c:v>
                </c:pt>
                <c:pt idx="765">
                  <c:v>0.2774493432696627</c:v>
                </c:pt>
                <c:pt idx="766">
                  <c:v>0.27697401220362555</c:v>
                </c:pt>
                <c:pt idx="767">
                  <c:v>0.27557780128568016</c:v>
                </c:pt>
                <c:pt idx="768">
                  <c:v>0.27334608839670849</c:v>
                </c:pt>
                <c:pt idx="769">
                  <c:v>0.27220231152943658</c:v>
                </c:pt>
                <c:pt idx="770">
                  <c:v>0.26967754464210986</c:v>
                </c:pt>
                <c:pt idx="771">
                  <c:v>0.26728940186856331</c:v>
                </c:pt>
                <c:pt idx="772">
                  <c:v>0.26500105616551861</c:v>
                </c:pt>
                <c:pt idx="773">
                  <c:v>0.26267589929727669</c:v>
                </c:pt>
                <c:pt idx="774">
                  <c:v>0.25940343796925225</c:v>
                </c:pt>
                <c:pt idx="775">
                  <c:v>0.2569862131416018</c:v>
                </c:pt>
                <c:pt idx="776">
                  <c:v>0.2534018549921303</c:v>
                </c:pt>
                <c:pt idx="777">
                  <c:v>0.250996609667617</c:v>
                </c:pt>
                <c:pt idx="778">
                  <c:v>0.24790731109593267</c:v>
                </c:pt>
                <c:pt idx="779">
                  <c:v>0.24481649836106487</c:v>
                </c:pt>
                <c:pt idx="780">
                  <c:v>0.24122487805350323</c:v>
                </c:pt>
                <c:pt idx="781">
                  <c:v>0.23785158857433444</c:v>
                </c:pt>
                <c:pt idx="782">
                  <c:v>0.23470882106119034</c:v>
                </c:pt>
                <c:pt idx="783">
                  <c:v>0.23062053891322193</c:v>
                </c:pt>
                <c:pt idx="784">
                  <c:v>0.22786394779811514</c:v>
                </c:pt>
                <c:pt idx="785">
                  <c:v>0.22380020642879372</c:v>
                </c:pt>
                <c:pt idx="786">
                  <c:v>0.22084674779430155</c:v>
                </c:pt>
                <c:pt idx="787">
                  <c:v>0.21820670601347852</c:v>
                </c:pt>
                <c:pt idx="788">
                  <c:v>0.21493147171025298</c:v>
                </c:pt>
                <c:pt idx="789">
                  <c:v>0.21166440611501863</c:v>
                </c:pt>
                <c:pt idx="790">
                  <c:v>0.20861147488148418</c:v>
                </c:pt>
                <c:pt idx="791">
                  <c:v>0.20584053854981593</c:v>
                </c:pt>
                <c:pt idx="792">
                  <c:v>0.20193850356224621</c:v>
                </c:pt>
                <c:pt idx="793">
                  <c:v>0.20019651969036376</c:v>
                </c:pt>
                <c:pt idx="794">
                  <c:v>0.19753480096438517</c:v>
                </c:pt>
                <c:pt idx="795">
                  <c:v>0.19402680546456103</c:v>
                </c:pt>
                <c:pt idx="796">
                  <c:v>0.1929299068527964</c:v>
                </c:pt>
                <c:pt idx="797">
                  <c:v>0.18920460468312406</c:v>
                </c:pt>
                <c:pt idx="798">
                  <c:v>0.18785259266941126</c:v>
                </c:pt>
                <c:pt idx="799">
                  <c:v>0.1856356682717305</c:v>
                </c:pt>
                <c:pt idx="800">
                  <c:v>0.18315826117578168</c:v>
                </c:pt>
                <c:pt idx="801">
                  <c:v>0.18148593275526159</c:v>
                </c:pt>
                <c:pt idx="802">
                  <c:v>0.17926100322315591</c:v>
                </c:pt>
                <c:pt idx="803">
                  <c:v>0.17781681292401799</c:v>
                </c:pt>
                <c:pt idx="804">
                  <c:v>0.17672617527549239</c:v>
                </c:pt>
                <c:pt idx="805">
                  <c:v>0.17499030819657882</c:v>
                </c:pt>
                <c:pt idx="806">
                  <c:v>0.17365772653109632</c:v>
                </c:pt>
                <c:pt idx="807">
                  <c:v>0.17236519274076728</c:v>
                </c:pt>
                <c:pt idx="808">
                  <c:v>0.17172862555019874</c:v>
                </c:pt>
                <c:pt idx="809">
                  <c:v>0.17023668280425014</c:v>
                </c:pt>
                <c:pt idx="810">
                  <c:v>0.16958257943990263</c:v>
                </c:pt>
                <c:pt idx="811">
                  <c:v>0.16895472772197517</c:v>
                </c:pt>
                <c:pt idx="812">
                  <c:v>0.16846833031499411</c:v>
                </c:pt>
                <c:pt idx="813">
                  <c:v>0.16728890209477332</c:v>
                </c:pt>
                <c:pt idx="814">
                  <c:v>0.16767759310041155</c:v>
                </c:pt>
                <c:pt idx="815">
                  <c:v>0.16659016015278766</c:v>
                </c:pt>
                <c:pt idx="816">
                  <c:v>0.16656268355385556</c:v>
                </c:pt>
                <c:pt idx="817">
                  <c:v>0.16647186747506226</c:v>
                </c:pt>
                <c:pt idx="818">
                  <c:v>0.16599131248121499</c:v>
                </c:pt>
                <c:pt idx="819">
                  <c:v>0.16645715870164496</c:v>
                </c:pt>
                <c:pt idx="820">
                  <c:v>0.16618483266028478</c:v>
                </c:pt>
                <c:pt idx="821">
                  <c:v>0.16640014974461642</c:v>
                </c:pt>
                <c:pt idx="822">
                  <c:v>0.16668640758955877</c:v>
                </c:pt>
                <c:pt idx="823">
                  <c:v>0.16718043089331078</c:v>
                </c:pt>
                <c:pt idx="824">
                  <c:v>0.16769299637307483</c:v>
                </c:pt>
                <c:pt idx="825">
                  <c:v>0.16784623070010113</c:v>
                </c:pt>
                <c:pt idx="826">
                  <c:v>0.16790012199995621</c:v>
                </c:pt>
                <c:pt idx="827">
                  <c:v>0.16849764303872541</c:v>
                </c:pt>
                <c:pt idx="828">
                  <c:v>0.16895466148978008</c:v>
                </c:pt>
                <c:pt idx="829">
                  <c:v>0.16891193401998056</c:v>
                </c:pt>
                <c:pt idx="830">
                  <c:v>0.16897575711354226</c:v>
                </c:pt>
                <c:pt idx="831">
                  <c:v>0.16870735213739321</c:v>
                </c:pt>
                <c:pt idx="832">
                  <c:v>0.168918950467558</c:v>
                </c:pt>
                <c:pt idx="833">
                  <c:v>0.16798018775807311</c:v>
                </c:pt>
                <c:pt idx="834">
                  <c:v>0.16816623615179513</c:v>
                </c:pt>
                <c:pt idx="835">
                  <c:v>0.16750252686683906</c:v>
                </c:pt>
                <c:pt idx="836">
                  <c:v>0.16636972903316705</c:v>
                </c:pt>
                <c:pt idx="837">
                  <c:v>0.16526079674938543</c:v>
                </c:pt>
                <c:pt idx="838">
                  <c:v>0.16405569193655425</c:v>
                </c:pt>
                <c:pt idx="839">
                  <c:v>0.16228906948397395</c:v>
                </c:pt>
                <c:pt idx="840">
                  <c:v>0.16116001421457601</c:v>
                </c:pt>
                <c:pt idx="841">
                  <c:v>0.15907689573013861</c:v>
                </c:pt>
                <c:pt idx="842">
                  <c:v>0.15721509608896375</c:v>
                </c:pt>
                <c:pt idx="843">
                  <c:v>0.15527622654283474</c:v>
                </c:pt>
                <c:pt idx="844">
                  <c:v>0.15307021539535814</c:v>
                </c:pt>
                <c:pt idx="845">
                  <c:v>0.15075145286762215</c:v>
                </c:pt>
                <c:pt idx="846">
                  <c:v>0.1486225526286766</c:v>
                </c:pt>
                <c:pt idx="847">
                  <c:v>0.14652090460436065</c:v>
                </c:pt>
                <c:pt idx="848">
                  <c:v>0.14399671220006174</c:v>
                </c:pt>
                <c:pt idx="849">
                  <c:v>0.1418026157400234</c:v>
                </c:pt>
                <c:pt idx="850">
                  <c:v>0.13887849750252426</c:v>
                </c:pt>
                <c:pt idx="851">
                  <c:v>0.13668089064565822</c:v>
                </c:pt>
                <c:pt idx="852">
                  <c:v>0.13428411680333902</c:v>
                </c:pt>
                <c:pt idx="853">
                  <c:v>0.1319185102924835</c:v>
                </c:pt>
                <c:pt idx="854">
                  <c:v>0.12933146025436706</c:v>
                </c:pt>
                <c:pt idx="855">
                  <c:v>0.12717581779423384</c:v>
                </c:pt>
                <c:pt idx="856">
                  <c:v>0.12452117039589834</c:v>
                </c:pt>
                <c:pt idx="857">
                  <c:v>0.12275614537693125</c:v>
                </c:pt>
                <c:pt idx="858">
                  <c:v>0.12012343911940725</c:v>
                </c:pt>
                <c:pt idx="859">
                  <c:v>0.11813996775735017</c:v>
                </c:pt>
                <c:pt idx="860">
                  <c:v>0.11591114873799452</c:v>
                </c:pt>
                <c:pt idx="861">
                  <c:v>0.11372120849623936</c:v>
                </c:pt>
                <c:pt idx="862">
                  <c:v>0.11159858569936074</c:v>
                </c:pt>
                <c:pt idx="863">
                  <c:v>0.11012799212851515</c:v>
                </c:pt>
                <c:pt idx="864">
                  <c:v>0.10808253704453268</c:v>
                </c:pt>
                <c:pt idx="865">
                  <c:v>0.10648023641289134</c:v>
                </c:pt>
                <c:pt idx="866">
                  <c:v>0.10462869844728817</c:v>
                </c:pt>
                <c:pt idx="867">
                  <c:v>0.10280179928496594</c:v>
                </c:pt>
                <c:pt idx="868">
                  <c:v>0.1015342532744266</c:v>
                </c:pt>
                <c:pt idx="869">
                  <c:v>0.10003903319818996</c:v>
                </c:pt>
                <c:pt idx="870">
                  <c:v>9.8170404316096332E-2</c:v>
                </c:pt>
                <c:pt idx="871">
                  <c:v>9.7096493783667776E-2</c:v>
                </c:pt>
                <c:pt idx="872">
                  <c:v>9.5983444181479582E-2</c:v>
                </c:pt>
                <c:pt idx="873">
                  <c:v>9.5148661720665439E-2</c:v>
                </c:pt>
                <c:pt idx="874">
                  <c:v>9.352478882321158E-2</c:v>
                </c:pt>
                <c:pt idx="875">
                  <c:v>9.2346047152973759E-2</c:v>
                </c:pt>
                <c:pt idx="876">
                  <c:v>9.1711320011144792E-2</c:v>
                </c:pt>
                <c:pt idx="877">
                  <c:v>9.0556087029741772E-2</c:v>
                </c:pt>
                <c:pt idx="878">
                  <c:v>8.9570281188053838E-2</c:v>
                </c:pt>
                <c:pt idx="879">
                  <c:v>8.8610280083370047E-2</c:v>
                </c:pt>
                <c:pt idx="880">
                  <c:v>8.7385791753066877E-2</c:v>
                </c:pt>
                <c:pt idx="881">
                  <c:v>8.6792832290048832E-2</c:v>
                </c:pt>
                <c:pt idx="882">
                  <c:v>8.5773365830193432E-2</c:v>
                </c:pt>
                <c:pt idx="883">
                  <c:v>8.4371264823951742E-2</c:v>
                </c:pt>
                <c:pt idx="884">
                  <c:v>8.3759009351218522E-2</c:v>
                </c:pt>
                <c:pt idx="885">
                  <c:v>8.295066987638372E-2</c:v>
                </c:pt>
                <c:pt idx="886">
                  <c:v>8.1630302043095154E-2</c:v>
                </c:pt>
                <c:pt idx="887">
                  <c:v>8.0930095537836311E-2</c:v>
                </c:pt>
                <c:pt idx="888">
                  <c:v>7.9637192732389561E-2</c:v>
                </c:pt>
                <c:pt idx="889">
                  <c:v>7.8392449815322701E-2</c:v>
                </c:pt>
                <c:pt idx="890">
                  <c:v>7.7893983334586525E-2</c:v>
                </c:pt>
                <c:pt idx="891">
                  <c:v>7.6936973245919568E-2</c:v>
                </c:pt>
                <c:pt idx="892">
                  <c:v>7.5610697508315977E-2</c:v>
                </c:pt>
                <c:pt idx="893">
                  <c:v>7.443700656677063E-2</c:v>
                </c:pt>
                <c:pt idx="894">
                  <c:v>7.3526342316293236E-2</c:v>
                </c:pt>
                <c:pt idx="895">
                  <c:v>7.2846069978007161E-2</c:v>
                </c:pt>
                <c:pt idx="896">
                  <c:v>7.1742050998376675E-2</c:v>
                </c:pt>
                <c:pt idx="897">
                  <c:v>7.0906014965990583E-2</c:v>
                </c:pt>
                <c:pt idx="898">
                  <c:v>7.0218583343585494E-2</c:v>
                </c:pt>
                <c:pt idx="899">
                  <c:v>6.9296220319472135E-2</c:v>
                </c:pt>
                <c:pt idx="900">
                  <c:v>6.8443444516799234E-2</c:v>
                </c:pt>
                <c:pt idx="901">
                  <c:v>6.7880886584019931E-2</c:v>
                </c:pt>
                <c:pt idx="902">
                  <c:v>6.7083291662631384E-2</c:v>
                </c:pt>
                <c:pt idx="903">
                  <c:v>6.6262227051692935E-2</c:v>
                </c:pt>
                <c:pt idx="904">
                  <c:v>6.5784325912424044E-2</c:v>
                </c:pt>
                <c:pt idx="905">
                  <c:v>6.5264612321946608E-2</c:v>
                </c:pt>
                <c:pt idx="906">
                  <c:v>6.4395996799534644E-2</c:v>
                </c:pt>
                <c:pt idx="907">
                  <c:v>6.4162519725076167E-2</c:v>
                </c:pt>
                <c:pt idx="908">
                  <c:v>6.3710029127894446E-2</c:v>
                </c:pt>
                <c:pt idx="909">
                  <c:v>6.3337387209103632E-2</c:v>
                </c:pt>
                <c:pt idx="910">
                  <c:v>6.2326810811396793E-2</c:v>
                </c:pt>
                <c:pt idx="911">
                  <c:v>6.2332536461945358E-2</c:v>
                </c:pt>
                <c:pt idx="912">
                  <c:v>6.1524101324530185E-2</c:v>
                </c:pt>
                <c:pt idx="913">
                  <c:v>6.06626110211924E-2</c:v>
                </c:pt>
                <c:pt idx="914">
                  <c:v>6.041430688453206E-2</c:v>
                </c:pt>
                <c:pt idx="915">
                  <c:v>5.9755938758916015E-2</c:v>
                </c:pt>
                <c:pt idx="916">
                  <c:v>5.9017762772917585E-2</c:v>
                </c:pt>
                <c:pt idx="917">
                  <c:v>5.8819708060128484E-2</c:v>
                </c:pt>
                <c:pt idx="918">
                  <c:v>5.7968644059157581E-2</c:v>
                </c:pt>
                <c:pt idx="919">
                  <c:v>5.7204580342063126E-2</c:v>
                </c:pt>
                <c:pt idx="920">
                  <c:v>5.6587809354734397E-2</c:v>
                </c:pt>
                <c:pt idx="921">
                  <c:v>5.5876056420785102E-2</c:v>
                </c:pt>
                <c:pt idx="922">
                  <c:v>5.4779039428427261E-2</c:v>
                </c:pt>
                <c:pt idx="923">
                  <c:v>5.3991464818755462E-2</c:v>
                </c:pt>
                <c:pt idx="924">
                  <c:v>5.3460336327538431E-2</c:v>
                </c:pt>
                <c:pt idx="925">
                  <c:v>5.2380591501901927E-2</c:v>
                </c:pt>
                <c:pt idx="926">
                  <c:v>5.1528283226410496E-2</c:v>
                </c:pt>
                <c:pt idx="927">
                  <c:v>5.0239756166772835E-2</c:v>
                </c:pt>
                <c:pt idx="928">
                  <c:v>4.9730237707101804E-2</c:v>
                </c:pt>
                <c:pt idx="929">
                  <c:v>4.8604668577070485E-2</c:v>
                </c:pt>
                <c:pt idx="930">
                  <c:v>4.7858904723915477E-2</c:v>
                </c:pt>
                <c:pt idx="931">
                  <c:v>4.6600691110791376E-2</c:v>
                </c:pt>
                <c:pt idx="932">
                  <c:v>4.5937689051513214E-2</c:v>
                </c:pt>
                <c:pt idx="933">
                  <c:v>4.4434328643251218E-2</c:v>
                </c:pt>
                <c:pt idx="934">
                  <c:v>4.3936832209161961E-2</c:v>
                </c:pt>
                <c:pt idx="935">
                  <c:v>4.2980618520844678E-2</c:v>
                </c:pt>
                <c:pt idx="936">
                  <c:v>4.2068241199750459E-2</c:v>
                </c:pt>
                <c:pt idx="937">
                  <c:v>4.1021486857295668E-2</c:v>
                </c:pt>
                <c:pt idx="938">
                  <c:v>4.0015589952665818E-2</c:v>
                </c:pt>
                <c:pt idx="939">
                  <c:v>3.9571777447296098E-2</c:v>
                </c:pt>
                <c:pt idx="940">
                  <c:v>3.8450593125280347E-2</c:v>
                </c:pt>
                <c:pt idx="941">
                  <c:v>3.7754753895719917E-2</c:v>
                </c:pt>
                <c:pt idx="942">
                  <c:v>3.6833223339617839E-2</c:v>
                </c:pt>
                <c:pt idx="943">
                  <c:v>3.6031249059391486E-2</c:v>
                </c:pt>
                <c:pt idx="944">
                  <c:v>3.547975622536375E-2</c:v>
                </c:pt>
                <c:pt idx="945">
                  <c:v>3.5013806028028241E-2</c:v>
                </c:pt>
                <c:pt idx="946">
                  <c:v>3.4060007635013885E-2</c:v>
                </c:pt>
                <c:pt idx="947">
                  <c:v>3.3122182601859659E-2</c:v>
                </c:pt>
                <c:pt idx="948">
                  <c:v>3.2857096183024126E-2</c:v>
                </c:pt>
                <c:pt idx="949">
                  <c:v>3.2230901357832943E-2</c:v>
                </c:pt>
                <c:pt idx="950">
                  <c:v>3.1588933473781396E-2</c:v>
                </c:pt>
                <c:pt idx="951">
                  <c:v>3.0779689286949664E-2</c:v>
                </c:pt>
                <c:pt idx="952">
                  <c:v>3.0537801865862399E-2</c:v>
                </c:pt>
                <c:pt idx="953">
                  <c:v>2.9712386114247431E-2</c:v>
                </c:pt>
                <c:pt idx="954">
                  <c:v>2.9494107864556057E-2</c:v>
                </c:pt>
                <c:pt idx="955">
                  <c:v>2.8924182225260213E-2</c:v>
                </c:pt>
                <c:pt idx="956">
                  <c:v>2.8537337167491246E-2</c:v>
                </c:pt>
                <c:pt idx="957">
                  <c:v>2.8120250349712127E-2</c:v>
                </c:pt>
                <c:pt idx="958">
                  <c:v>2.7607897066826759E-2</c:v>
                </c:pt>
                <c:pt idx="959">
                  <c:v>2.7218280556523845E-2</c:v>
                </c:pt>
                <c:pt idx="960">
                  <c:v>2.7216662204244013E-2</c:v>
                </c:pt>
                <c:pt idx="961">
                  <c:v>2.6532256993934404E-2</c:v>
                </c:pt>
                <c:pt idx="962">
                  <c:v>2.6357163513284411E-2</c:v>
                </c:pt>
                <c:pt idx="963">
                  <c:v>2.5920882462150581E-2</c:v>
                </c:pt>
                <c:pt idx="964">
                  <c:v>2.5357278090756503E-2</c:v>
                </c:pt>
                <c:pt idx="965">
                  <c:v>2.5707274007547014E-2</c:v>
                </c:pt>
                <c:pt idx="966">
                  <c:v>2.5014474197683371E-2</c:v>
                </c:pt>
                <c:pt idx="967">
                  <c:v>2.479149191834297E-2</c:v>
                </c:pt>
                <c:pt idx="968">
                  <c:v>2.4679428336650711E-2</c:v>
                </c:pt>
                <c:pt idx="969">
                  <c:v>2.4306689164723401E-2</c:v>
                </c:pt>
                <c:pt idx="970">
                  <c:v>2.4060136523650161E-2</c:v>
                </c:pt>
                <c:pt idx="971">
                  <c:v>2.4073430193575496E-2</c:v>
                </c:pt>
                <c:pt idx="972">
                  <c:v>2.3861687064453706E-2</c:v>
                </c:pt>
                <c:pt idx="973">
                  <c:v>2.3720475408454927E-2</c:v>
                </c:pt>
                <c:pt idx="974">
                  <c:v>2.3444576508665091E-2</c:v>
                </c:pt>
                <c:pt idx="975">
                  <c:v>2.3235499506248668E-2</c:v>
                </c:pt>
                <c:pt idx="976">
                  <c:v>2.2896076196587345E-2</c:v>
                </c:pt>
                <c:pt idx="977">
                  <c:v>2.2850588070668941E-2</c:v>
                </c:pt>
                <c:pt idx="978">
                  <c:v>2.2822941379201961E-2</c:v>
                </c:pt>
                <c:pt idx="979">
                  <c:v>2.2301400477596399E-2</c:v>
                </c:pt>
                <c:pt idx="980">
                  <c:v>2.2183119509144852E-2</c:v>
                </c:pt>
                <c:pt idx="981">
                  <c:v>2.2119680294515082E-2</c:v>
                </c:pt>
                <c:pt idx="982">
                  <c:v>2.1921836140174601E-2</c:v>
                </c:pt>
                <c:pt idx="983">
                  <c:v>2.1655471520464271E-2</c:v>
                </c:pt>
                <c:pt idx="984">
                  <c:v>2.1489524588070914E-2</c:v>
                </c:pt>
                <c:pt idx="985">
                  <c:v>2.1168932691683066E-2</c:v>
                </c:pt>
                <c:pt idx="986">
                  <c:v>2.1113728328826895E-2</c:v>
                </c:pt>
                <c:pt idx="987">
                  <c:v>2.090667281343811E-2</c:v>
                </c:pt>
                <c:pt idx="988">
                  <c:v>2.071124223131602E-2</c:v>
                </c:pt>
                <c:pt idx="989">
                  <c:v>2.0064487337504149E-2</c:v>
                </c:pt>
                <c:pt idx="990">
                  <c:v>2.0201029046219045E-2</c:v>
                </c:pt>
                <c:pt idx="991">
                  <c:v>1.9982307751392994E-2</c:v>
                </c:pt>
                <c:pt idx="992">
                  <c:v>1.9471266678133391E-2</c:v>
                </c:pt>
                <c:pt idx="993">
                  <c:v>1.9276747301755007E-2</c:v>
                </c:pt>
                <c:pt idx="994">
                  <c:v>1.9222549848316291E-2</c:v>
                </c:pt>
                <c:pt idx="995">
                  <c:v>1.8800737329394961E-2</c:v>
                </c:pt>
                <c:pt idx="996">
                  <c:v>1.8440372161389107E-2</c:v>
                </c:pt>
                <c:pt idx="997">
                  <c:v>1.8444802275720866E-2</c:v>
                </c:pt>
                <c:pt idx="998">
                  <c:v>1.8190511731255743E-2</c:v>
                </c:pt>
                <c:pt idx="999">
                  <c:v>1.7992411604097064E-2</c:v>
                </c:pt>
                <c:pt idx="1000">
                  <c:v>1.7579713613774806E-2</c:v>
                </c:pt>
                <c:pt idx="1001">
                  <c:v>1.732510885691381E-2</c:v>
                </c:pt>
                <c:pt idx="1002">
                  <c:v>1.7093279609441563E-2</c:v>
                </c:pt>
                <c:pt idx="1003">
                  <c:v>1.6725029866241491E-2</c:v>
                </c:pt>
                <c:pt idx="1004">
                  <c:v>1.6901669954314101E-2</c:v>
                </c:pt>
                <c:pt idx="1005">
                  <c:v>1.6529281213679053E-2</c:v>
                </c:pt>
                <c:pt idx="1006">
                  <c:v>1.6442247908693419E-2</c:v>
                </c:pt>
                <c:pt idx="1007">
                  <c:v>1.6030229593753886E-2</c:v>
                </c:pt>
                <c:pt idx="1008">
                  <c:v>1.558450679083867E-2</c:v>
                </c:pt>
                <c:pt idx="1009">
                  <c:v>1.5371779165689735E-2</c:v>
                </c:pt>
                <c:pt idx="1010">
                  <c:v>1.5284821531071378E-2</c:v>
                </c:pt>
                <c:pt idx="1011">
                  <c:v>1.5281882024066884E-2</c:v>
                </c:pt>
                <c:pt idx="1012">
                  <c:v>1.4762064215117526E-2</c:v>
                </c:pt>
                <c:pt idx="1013">
                  <c:v>1.4648128183130715E-2</c:v>
                </c:pt>
                <c:pt idx="1014">
                  <c:v>1.4451300196156938E-2</c:v>
                </c:pt>
                <c:pt idx="1015">
                  <c:v>1.4478635762426161E-2</c:v>
                </c:pt>
                <c:pt idx="1016">
                  <c:v>1.3925844324284287E-2</c:v>
                </c:pt>
                <c:pt idx="1017">
                  <c:v>1.4040110369158927E-2</c:v>
                </c:pt>
                <c:pt idx="1018">
                  <c:v>1.3747202072784313E-2</c:v>
                </c:pt>
                <c:pt idx="1019">
                  <c:v>1.3494268334527507E-2</c:v>
                </c:pt>
                <c:pt idx="1020">
                  <c:v>1.3303052203449892E-2</c:v>
                </c:pt>
                <c:pt idx="1021">
                  <c:v>1.3329097407685085E-2</c:v>
                </c:pt>
                <c:pt idx="1022">
                  <c:v>1.3041696786710417E-2</c:v>
                </c:pt>
                <c:pt idx="1023">
                  <c:v>1.29928061437663E-2</c:v>
                </c:pt>
                <c:pt idx="1024">
                  <c:v>1.2744406570541156E-2</c:v>
                </c:pt>
                <c:pt idx="1025">
                  <c:v>1.2673194234552196E-2</c:v>
                </c:pt>
                <c:pt idx="1026">
                  <c:v>1.2541826097902199E-2</c:v>
                </c:pt>
                <c:pt idx="1027">
                  <c:v>1.2445663024442007E-2</c:v>
                </c:pt>
                <c:pt idx="1028">
                  <c:v>1.2174542149994382E-2</c:v>
                </c:pt>
                <c:pt idx="1029">
                  <c:v>1.189999146178225E-2</c:v>
                </c:pt>
                <c:pt idx="1030">
                  <c:v>1.1933950624375911E-2</c:v>
                </c:pt>
                <c:pt idx="1031">
                  <c:v>1.1603298580158579E-2</c:v>
                </c:pt>
                <c:pt idx="1032">
                  <c:v>1.1466875854441172E-2</c:v>
                </c:pt>
                <c:pt idx="1033">
                  <c:v>1.1581817142355982E-2</c:v>
                </c:pt>
                <c:pt idx="1034">
                  <c:v>1.1555460728496683E-2</c:v>
                </c:pt>
                <c:pt idx="1035">
                  <c:v>1.1294050690663249E-2</c:v>
                </c:pt>
                <c:pt idx="1036">
                  <c:v>1.114128338873966E-2</c:v>
                </c:pt>
                <c:pt idx="1037">
                  <c:v>1.0919236898707711E-2</c:v>
                </c:pt>
                <c:pt idx="1038">
                  <c:v>1.1031438603733422E-2</c:v>
                </c:pt>
                <c:pt idx="1039">
                  <c:v>1.0715744571144804E-2</c:v>
                </c:pt>
                <c:pt idx="1040">
                  <c:v>1.0810143937731151E-2</c:v>
                </c:pt>
                <c:pt idx="1041">
                  <c:v>1.0878995150094467E-2</c:v>
                </c:pt>
                <c:pt idx="1042">
                  <c:v>1.0504421601888893E-2</c:v>
                </c:pt>
                <c:pt idx="1043">
                  <c:v>1.0913568659882147E-2</c:v>
                </c:pt>
                <c:pt idx="1044">
                  <c:v>1.0541239753749557E-2</c:v>
                </c:pt>
                <c:pt idx="1045">
                  <c:v>1.0678880968979912E-2</c:v>
                </c:pt>
                <c:pt idx="1046">
                  <c:v>1.0356802064306399E-2</c:v>
                </c:pt>
                <c:pt idx="1047">
                  <c:v>1.0692628999785285E-2</c:v>
                </c:pt>
                <c:pt idx="1048">
                  <c:v>1.0550328957684416E-2</c:v>
                </c:pt>
                <c:pt idx="1049">
                  <c:v>1.0607932334012644E-2</c:v>
                </c:pt>
                <c:pt idx="1050">
                  <c:v>1.054809338284577E-2</c:v>
                </c:pt>
                <c:pt idx="1051">
                  <c:v>1.0785044682330595E-2</c:v>
                </c:pt>
                <c:pt idx="1052">
                  <c:v>1.0551955248007124E-2</c:v>
                </c:pt>
                <c:pt idx="1053">
                  <c:v>1.0956274543139626E-2</c:v>
                </c:pt>
                <c:pt idx="1054">
                  <c:v>1.0743213481263413E-2</c:v>
                </c:pt>
                <c:pt idx="1055">
                  <c:v>1.077960779943625E-2</c:v>
                </c:pt>
                <c:pt idx="1056">
                  <c:v>1.0943964070785114E-2</c:v>
                </c:pt>
                <c:pt idx="1057">
                  <c:v>1.1103722263256212E-2</c:v>
                </c:pt>
                <c:pt idx="1058">
                  <c:v>1.1101554413762926E-2</c:v>
                </c:pt>
                <c:pt idx="1059">
                  <c:v>1.0971512127492845E-2</c:v>
                </c:pt>
                <c:pt idx="1060">
                  <c:v>1.106689582169005E-2</c:v>
                </c:pt>
                <c:pt idx="1061">
                  <c:v>1.1368342148701575E-2</c:v>
                </c:pt>
                <c:pt idx="1062">
                  <c:v>1.1480197177063986E-2</c:v>
                </c:pt>
                <c:pt idx="1063">
                  <c:v>1.1372778501317432E-2</c:v>
                </c:pt>
                <c:pt idx="1064">
                  <c:v>1.1297229623904483E-2</c:v>
                </c:pt>
                <c:pt idx="1065">
                  <c:v>1.1686468306246367E-2</c:v>
                </c:pt>
                <c:pt idx="1066">
                  <c:v>1.168724338448858E-2</c:v>
                </c:pt>
                <c:pt idx="1067">
                  <c:v>1.1932080473188861E-2</c:v>
                </c:pt>
                <c:pt idx="1068">
                  <c:v>1.1849944989149458E-2</c:v>
                </c:pt>
                <c:pt idx="1069">
                  <c:v>1.1930372867793734E-2</c:v>
                </c:pt>
                <c:pt idx="1070">
                  <c:v>1.199119792354774E-2</c:v>
                </c:pt>
                <c:pt idx="1071">
                  <c:v>1.2090654419174153E-2</c:v>
                </c:pt>
                <c:pt idx="1072">
                  <c:v>1.2354739441071481E-2</c:v>
                </c:pt>
                <c:pt idx="1073">
                  <c:v>1.2248114203670307E-2</c:v>
                </c:pt>
                <c:pt idx="1074">
                  <c:v>1.2474134261597068E-2</c:v>
                </c:pt>
                <c:pt idx="1075">
                  <c:v>1.2277369483103456E-2</c:v>
                </c:pt>
                <c:pt idx="1076">
                  <c:v>1.256774903373415E-2</c:v>
                </c:pt>
                <c:pt idx="1077">
                  <c:v>1.2708412774788069E-2</c:v>
                </c:pt>
                <c:pt idx="1078">
                  <c:v>1.2621284741954314E-2</c:v>
                </c:pt>
                <c:pt idx="1079">
                  <c:v>1.2705515325585878E-2</c:v>
                </c:pt>
                <c:pt idx="1080">
                  <c:v>1.3012743237170513E-2</c:v>
                </c:pt>
                <c:pt idx="1081">
                  <c:v>1.307296707568717E-2</c:v>
                </c:pt>
                <c:pt idx="1082">
                  <c:v>1.2887913461522002E-2</c:v>
                </c:pt>
                <c:pt idx="1083">
                  <c:v>1.2947993214278551E-2</c:v>
                </c:pt>
                <c:pt idx="1084">
                  <c:v>1.3161643317787991E-2</c:v>
                </c:pt>
                <c:pt idx="1085">
                  <c:v>1.3295291530057506E-2</c:v>
                </c:pt>
                <c:pt idx="1086">
                  <c:v>1.3457820783332748E-2</c:v>
                </c:pt>
                <c:pt idx="1087">
                  <c:v>1.3401691276285044E-2</c:v>
                </c:pt>
                <c:pt idx="1088">
                  <c:v>1.3729963277021168E-2</c:v>
                </c:pt>
                <c:pt idx="1089">
                  <c:v>1.3564449378892687E-2</c:v>
                </c:pt>
                <c:pt idx="1090">
                  <c:v>1.3769996222109088E-2</c:v>
                </c:pt>
                <c:pt idx="1091">
                  <c:v>1.4031086184780495E-2</c:v>
                </c:pt>
                <c:pt idx="1092">
                  <c:v>1.3992655462312029E-2</c:v>
                </c:pt>
                <c:pt idx="1093">
                  <c:v>1.4127536344851123E-2</c:v>
                </c:pt>
                <c:pt idx="1094">
                  <c:v>1.4178105997450792E-2</c:v>
                </c:pt>
                <c:pt idx="1095">
                  <c:v>1.4253521562149235E-2</c:v>
                </c:pt>
                <c:pt idx="1096">
                  <c:v>1.4466594697411447E-2</c:v>
                </c:pt>
                <c:pt idx="1097">
                  <c:v>1.4279335688057053E-2</c:v>
                </c:pt>
                <c:pt idx="1098">
                  <c:v>1.4213924753825713E-2</c:v>
                </c:pt>
                <c:pt idx="1099">
                  <c:v>1.4271926850745159E-2</c:v>
                </c:pt>
                <c:pt idx="1100">
                  <c:v>1.4510895721405057E-2</c:v>
                </c:pt>
                <c:pt idx="1101">
                  <c:v>1.4400269217067087E-2</c:v>
                </c:pt>
                <c:pt idx="1102">
                  <c:v>1.4265113649912453E-2</c:v>
                </c:pt>
                <c:pt idx="1103">
                  <c:v>1.4419888158149582E-2</c:v>
                </c:pt>
                <c:pt idx="1104">
                  <c:v>1.4566230052054874E-2</c:v>
                </c:pt>
                <c:pt idx="1105">
                  <c:v>1.4507957685116139E-2</c:v>
                </c:pt>
                <c:pt idx="1106">
                  <c:v>1.4574036670006077E-2</c:v>
                </c:pt>
                <c:pt idx="1107">
                  <c:v>1.4300696916244457E-2</c:v>
                </c:pt>
                <c:pt idx="1108">
                  <c:v>1.4386871272717712E-2</c:v>
                </c:pt>
                <c:pt idx="1109">
                  <c:v>1.4411821251833108E-2</c:v>
                </c:pt>
                <c:pt idx="1110">
                  <c:v>1.4323421431007788E-2</c:v>
                </c:pt>
                <c:pt idx="1111">
                  <c:v>1.4430778322855102E-2</c:v>
                </c:pt>
                <c:pt idx="1112">
                  <c:v>1.4534448387838447E-2</c:v>
                </c:pt>
                <c:pt idx="1113">
                  <c:v>1.4370081110530245E-2</c:v>
                </c:pt>
                <c:pt idx="1114">
                  <c:v>1.4290418459291493E-2</c:v>
                </c:pt>
                <c:pt idx="1115">
                  <c:v>1.4461561517384661E-2</c:v>
                </c:pt>
                <c:pt idx="1116">
                  <c:v>1.4245641449494528E-2</c:v>
                </c:pt>
                <c:pt idx="1117">
                  <c:v>1.4164636232777361E-2</c:v>
                </c:pt>
                <c:pt idx="1118">
                  <c:v>1.3937713643126459E-2</c:v>
                </c:pt>
                <c:pt idx="1119">
                  <c:v>1.4145909456355646E-2</c:v>
                </c:pt>
                <c:pt idx="1120">
                  <c:v>1.3747146503420876E-2</c:v>
                </c:pt>
                <c:pt idx="1121">
                  <c:v>1.3671706320368376E-2</c:v>
                </c:pt>
                <c:pt idx="1122">
                  <c:v>1.3736575012257127E-2</c:v>
                </c:pt>
                <c:pt idx="1123">
                  <c:v>1.3501109261979102E-2</c:v>
                </c:pt>
                <c:pt idx="1124">
                  <c:v>1.3300639311915906E-2</c:v>
                </c:pt>
                <c:pt idx="1125">
                  <c:v>1.3344901803252339E-2</c:v>
                </c:pt>
                <c:pt idx="1126">
                  <c:v>1.324111862838849E-2</c:v>
                </c:pt>
                <c:pt idx="1127">
                  <c:v>1.3428170478510998E-2</c:v>
                </c:pt>
                <c:pt idx="1128">
                  <c:v>1.3159714987958732E-2</c:v>
                </c:pt>
                <c:pt idx="1129">
                  <c:v>1.3112001932267449E-2</c:v>
                </c:pt>
                <c:pt idx="1130">
                  <c:v>1.3106536939564636E-2</c:v>
                </c:pt>
                <c:pt idx="1131">
                  <c:v>1.282365941517679E-2</c:v>
                </c:pt>
                <c:pt idx="1132">
                  <c:v>1.2983038726602628E-2</c:v>
                </c:pt>
                <c:pt idx="1133">
                  <c:v>1.2753511947844999E-2</c:v>
                </c:pt>
                <c:pt idx="1134">
                  <c:v>1.2745414662668791E-2</c:v>
                </c:pt>
                <c:pt idx="1135">
                  <c:v>1.2674237002786588E-2</c:v>
                </c:pt>
                <c:pt idx="1136">
                  <c:v>1.2556559212069669E-2</c:v>
                </c:pt>
                <c:pt idx="1137">
                  <c:v>1.2425081812347138E-2</c:v>
                </c:pt>
                <c:pt idx="1138">
                  <c:v>1.2344955846713905E-2</c:v>
                </c:pt>
                <c:pt idx="1139">
                  <c:v>1.2439869982959727E-2</c:v>
                </c:pt>
                <c:pt idx="1140">
                  <c:v>1.1983613217588972E-2</c:v>
                </c:pt>
                <c:pt idx="1141">
                  <c:v>1.189584513608747E-2</c:v>
                </c:pt>
                <c:pt idx="1142">
                  <c:v>1.1798317451883499E-2</c:v>
                </c:pt>
                <c:pt idx="1143">
                  <c:v>1.1668912075584056E-2</c:v>
                </c:pt>
                <c:pt idx="1144">
                  <c:v>1.170161142939749E-2</c:v>
                </c:pt>
                <c:pt idx="1145">
                  <c:v>1.1422413181676791E-2</c:v>
                </c:pt>
                <c:pt idx="1146">
                  <c:v>1.1309268880643979E-2</c:v>
                </c:pt>
                <c:pt idx="1147">
                  <c:v>1.1024136053485407E-2</c:v>
                </c:pt>
                <c:pt idx="1148">
                  <c:v>1.0996489369736906E-2</c:v>
                </c:pt>
                <c:pt idx="1149">
                  <c:v>1.0879176480808821E-2</c:v>
                </c:pt>
                <c:pt idx="1150">
                  <c:v>1.0479000836096937E-2</c:v>
                </c:pt>
                <c:pt idx="1151">
                  <c:v>1.0623493652373153E-2</c:v>
                </c:pt>
                <c:pt idx="1152">
                  <c:v>1.0401646244616106E-2</c:v>
                </c:pt>
                <c:pt idx="1153">
                  <c:v>1.0139204905593169E-2</c:v>
                </c:pt>
                <c:pt idx="1154">
                  <c:v>9.9442476037774202E-3</c:v>
                </c:pt>
                <c:pt idx="1155">
                  <c:v>9.9171574943393292E-3</c:v>
                </c:pt>
                <c:pt idx="1156">
                  <c:v>9.852741826838908E-3</c:v>
                </c:pt>
                <c:pt idx="1157">
                  <c:v>9.6223108023369835E-3</c:v>
                </c:pt>
                <c:pt idx="1158">
                  <c:v>9.5654857158134626E-3</c:v>
                </c:pt>
                <c:pt idx="1159">
                  <c:v>9.2899152411337962E-3</c:v>
                </c:pt>
                <c:pt idx="1160">
                  <c:v>9.1989208392410163E-3</c:v>
                </c:pt>
                <c:pt idx="1161">
                  <c:v>8.8734022199531623E-3</c:v>
                </c:pt>
                <c:pt idx="1162">
                  <c:v>8.9402783816155892E-3</c:v>
                </c:pt>
                <c:pt idx="1163">
                  <c:v>8.6569711216564205E-3</c:v>
                </c:pt>
                <c:pt idx="1164">
                  <c:v>8.370881256718754E-3</c:v>
                </c:pt>
                <c:pt idx="1165">
                  <c:v>8.3159047921017235E-3</c:v>
                </c:pt>
                <c:pt idx="1166">
                  <c:v>8.2258729508688441E-3</c:v>
                </c:pt>
                <c:pt idx="1167">
                  <c:v>8.0473374932251429E-3</c:v>
                </c:pt>
                <c:pt idx="1168">
                  <c:v>7.9525415927187357E-3</c:v>
                </c:pt>
                <c:pt idx="1169">
                  <c:v>7.671307078517986E-3</c:v>
                </c:pt>
                <c:pt idx="1170">
                  <c:v>7.5218242371954958E-3</c:v>
                </c:pt>
                <c:pt idx="1171">
                  <c:v>7.3481793722595876E-3</c:v>
                </c:pt>
                <c:pt idx="1172">
                  <c:v>7.1702292277171994E-3</c:v>
                </c:pt>
                <c:pt idx="1173">
                  <c:v>6.9429327837450122E-3</c:v>
                </c:pt>
                <c:pt idx="1174">
                  <c:v>6.8436459308095707E-3</c:v>
                </c:pt>
                <c:pt idx="1175">
                  <c:v>6.8001079732706582E-3</c:v>
                </c:pt>
                <c:pt idx="1176">
                  <c:v>6.5603550509467923E-3</c:v>
                </c:pt>
                <c:pt idx="1177">
                  <c:v>6.4373826474684315E-3</c:v>
                </c:pt>
                <c:pt idx="1178">
                  <c:v>6.1840187420752202E-3</c:v>
                </c:pt>
                <c:pt idx="1179">
                  <c:v>6.0922588800738087E-3</c:v>
                </c:pt>
                <c:pt idx="1180">
                  <c:v>5.9017405336179857E-3</c:v>
                </c:pt>
                <c:pt idx="1181">
                  <c:v>5.7894979342476838E-3</c:v>
                </c:pt>
                <c:pt idx="1182">
                  <c:v>5.7464765009535082E-3</c:v>
                </c:pt>
                <c:pt idx="1183">
                  <c:v>5.3953512551493527E-3</c:v>
                </c:pt>
                <c:pt idx="1184">
                  <c:v>5.2546689653565279E-3</c:v>
                </c:pt>
                <c:pt idx="1185">
                  <c:v>5.0725342434688389E-3</c:v>
                </c:pt>
                <c:pt idx="1186">
                  <c:v>5.0928642895843867E-3</c:v>
                </c:pt>
                <c:pt idx="1187">
                  <c:v>4.9351105348399357E-3</c:v>
                </c:pt>
                <c:pt idx="1188">
                  <c:v>4.8734280388475076E-3</c:v>
                </c:pt>
                <c:pt idx="1189">
                  <c:v>4.4753412269262841E-3</c:v>
                </c:pt>
                <c:pt idx="1190">
                  <c:v>4.5165322865992341E-3</c:v>
                </c:pt>
                <c:pt idx="1191">
                  <c:v>4.3891232686149168E-3</c:v>
                </c:pt>
                <c:pt idx="1192">
                  <c:v>4.1330134927457171E-3</c:v>
                </c:pt>
                <c:pt idx="1193">
                  <c:v>4.0702038510185348E-3</c:v>
                </c:pt>
                <c:pt idx="1194">
                  <c:v>3.946989462610101E-3</c:v>
                </c:pt>
                <c:pt idx="1195">
                  <c:v>3.8187239235191323E-3</c:v>
                </c:pt>
                <c:pt idx="1196">
                  <c:v>3.7463640392900455E-3</c:v>
                </c:pt>
                <c:pt idx="1197">
                  <c:v>3.4495441549669617E-3</c:v>
                </c:pt>
                <c:pt idx="1198">
                  <c:v>3.4160127814862953E-3</c:v>
                </c:pt>
                <c:pt idx="1199">
                  <c:v>3.3822792705352628E-3</c:v>
                </c:pt>
                <c:pt idx="1200">
                  <c:v>3.2837589916795071E-3</c:v>
                </c:pt>
                <c:pt idx="1201">
                  <c:v>3.2578174238344915E-3</c:v>
                </c:pt>
                <c:pt idx="1202">
                  <c:v>2.8650535540917163E-3</c:v>
                </c:pt>
                <c:pt idx="1203">
                  <c:v>2.8406763074278196E-3</c:v>
                </c:pt>
                <c:pt idx="1204">
                  <c:v>2.7624444586424463E-3</c:v>
                </c:pt>
                <c:pt idx="1205">
                  <c:v>2.6982845825540974E-3</c:v>
                </c:pt>
                <c:pt idx="1206">
                  <c:v>2.4807347945751124E-3</c:v>
                </c:pt>
                <c:pt idx="1207">
                  <c:v>2.1656815354258452E-3</c:v>
                </c:pt>
                <c:pt idx="1208">
                  <c:v>2.1469310558586002E-3</c:v>
                </c:pt>
                <c:pt idx="1209">
                  <c:v>2.0422301645674698E-3</c:v>
                </c:pt>
                <c:pt idx="1210">
                  <c:v>1.9212716677058997E-3</c:v>
                </c:pt>
                <c:pt idx="1211">
                  <c:v>1.8212637132448625E-3</c:v>
                </c:pt>
                <c:pt idx="1212">
                  <c:v>1.7590962823199816E-3</c:v>
                </c:pt>
                <c:pt idx="1213">
                  <c:v>1.6813367489807232E-3</c:v>
                </c:pt>
                <c:pt idx="1214">
                  <c:v>1.5235641189258256E-3</c:v>
                </c:pt>
                <c:pt idx="1215">
                  <c:v>1.483027469598254E-3</c:v>
                </c:pt>
                <c:pt idx="1216">
                  <c:v>1.3104849135932989E-3</c:v>
                </c:pt>
                <c:pt idx="1217">
                  <c:v>1.3655260055847745E-3</c:v>
                </c:pt>
                <c:pt idx="1218">
                  <c:v>1.1171789522251008E-3</c:v>
                </c:pt>
                <c:pt idx="1219">
                  <c:v>9.3894196659406737E-4</c:v>
                </c:pt>
                <c:pt idx="1220">
                  <c:v>8.8929939443675721E-4</c:v>
                </c:pt>
                <c:pt idx="1221">
                  <c:v>7.4609576893106683E-4</c:v>
                </c:pt>
                <c:pt idx="1222">
                  <c:v>6.7274566325331575E-4</c:v>
                </c:pt>
                <c:pt idx="1223">
                  <c:v>6.8051407344905251E-4</c:v>
                </c:pt>
                <c:pt idx="1224">
                  <c:v>5.3504791843738547E-4</c:v>
                </c:pt>
                <c:pt idx="1225">
                  <c:v>4.7908370360023877E-4</c:v>
                </c:pt>
                <c:pt idx="1226">
                  <c:v>2.03572051196102E-4</c:v>
                </c:pt>
                <c:pt idx="1227">
                  <c:v>1.9723119165648145E-4</c:v>
                </c:pt>
                <c:pt idx="1228">
                  <c:v>5.4521639998410254E-5</c:v>
                </c:pt>
                <c:pt idx="1229">
                  <c:v>5.2472733844587116E-5</c:v>
                </c:pt>
                <c:pt idx="1230">
                  <c:v>-1.2822988828202486E-5</c:v>
                </c:pt>
                <c:pt idx="1231">
                  <c:v>-1.5949014089344793E-4</c:v>
                </c:pt>
                <c:pt idx="1232">
                  <c:v>-2.7325282298590325E-4</c:v>
                </c:pt>
                <c:pt idx="1233">
                  <c:v>-1.8782773497103694E-4</c:v>
                </c:pt>
                <c:pt idx="1234">
                  <c:v>-1.8953365454458387E-4</c:v>
                </c:pt>
                <c:pt idx="1235">
                  <c:v>-3.2568501690282553E-4</c:v>
                </c:pt>
                <c:pt idx="1236">
                  <c:v>-4.2128821459758159E-4</c:v>
                </c:pt>
                <c:pt idx="1237">
                  <c:v>-3.7134169444707349E-4</c:v>
                </c:pt>
                <c:pt idx="1238">
                  <c:v>-4.4435254187252804E-4</c:v>
                </c:pt>
                <c:pt idx="1239">
                  <c:v>-5.7638456464010474E-4</c:v>
                </c:pt>
                <c:pt idx="1240">
                  <c:v>-5.8110635877853256E-4</c:v>
                </c:pt>
                <c:pt idx="1241">
                  <c:v>-5.7667551058571132E-4</c:v>
                </c:pt>
                <c:pt idx="1242">
                  <c:v>-5.7768912133109029E-4</c:v>
                </c:pt>
                <c:pt idx="1243">
                  <c:v>-7.5798013186059721E-4</c:v>
                </c:pt>
                <c:pt idx="1244">
                  <c:v>-6.9115105806760724E-4</c:v>
                </c:pt>
                <c:pt idx="1245">
                  <c:v>-8.6828952730401421E-4</c:v>
                </c:pt>
                <c:pt idx="1246">
                  <c:v>-9.5693789181358624E-4</c:v>
                </c:pt>
                <c:pt idx="1247">
                  <c:v>-8.4240649545178764E-4</c:v>
                </c:pt>
                <c:pt idx="1248">
                  <c:v>-9.2656847380951507E-4</c:v>
                </c:pt>
                <c:pt idx="1249">
                  <c:v>-9.880965451120674E-4</c:v>
                </c:pt>
                <c:pt idx="1250">
                  <c:v>-9.8746408857720847E-4</c:v>
                </c:pt>
                <c:pt idx="1251">
                  <c:v>-1.0160354548913383E-3</c:v>
                </c:pt>
                <c:pt idx="1252">
                  <c:v>-9.337272618013745E-4</c:v>
                </c:pt>
                <c:pt idx="1253">
                  <c:v>-1.004521147639055E-3</c:v>
                </c:pt>
                <c:pt idx="1254">
                  <c:v>-9.3048684338483539E-4</c:v>
                </c:pt>
                <c:pt idx="1255">
                  <c:v>-1.1319331701230145E-3</c:v>
                </c:pt>
                <c:pt idx="1256">
                  <c:v>-9.5728380201541563E-4</c:v>
                </c:pt>
                <c:pt idx="1257">
                  <c:v>-9.7581194284673822E-4</c:v>
                </c:pt>
                <c:pt idx="1258">
                  <c:v>-8.87196870656623E-4</c:v>
                </c:pt>
                <c:pt idx="1259">
                  <c:v>-1.008737803593604E-3</c:v>
                </c:pt>
                <c:pt idx="1260">
                  <c:v>-8.4796294055237281E-4</c:v>
                </c:pt>
                <c:pt idx="1261">
                  <c:v>-9.0323730592685447E-4</c:v>
                </c:pt>
                <c:pt idx="1262">
                  <c:v>-7.0352989933779309E-4</c:v>
                </c:pt>
                <c:pt idx="1263">
                  <c:v>-7.8954215025826835E-4</c:v>
                </c:pt>
                <c:pt idx="1264">
                  <c:v>-7.6489377781181062E-4</c:v>
                </c:pt>
                <c:pt idx="1265">
                  <c:v>-7.0985888352813331E-4</c:v>
                </c:pt>
                <c:pt idx="1266">
                  <c:v>-8.5739355493802405E-4</c:v>
                </c:pt>
                <c:pt idx="1267">
                  <c:v>-3.835909942705093E-4</c:v>
                </c:pt>
                <c:pt idx="1268">
                  <c:v>-3.720577066366193E-4</c:v>
                </c:pt>
                <c:pt idx="1269">
                  <c:v>-4.046385130435648E-4</c:v>
                </c:pt>
                <c:pt idx="1270">
                  <c:v>-3.1497608000507354E-4</c:v>
                </c:pt>
                <c:pt idx="1271">
                  <c:v>-1.1695861820178177E-4</c:v>
                </c:pt>
                <c:pt idx="1272">
                  <c:v>-2.5243661198425665E-4</c:v>
                </c:pt>
                <c:pt idx="1273">
                  <c:v>-2.6571889068194993E-4</c:v>
                </c:pt>
                <c:pt idx="1274">
                  <c:v>-1.1631300200683203E-4</c:v>
                </c:pt>
                <c:pt idx="1275">
                  <c:v>1.2649943742643749E-4</c:v>
                </c:pt>
                <c:pt idx="1276">
                  <c:v>1.7593011149978632E-4</c:v>
                </c:pt>
                <c:pt idx="1277">
                  <c:v>3.7152538786818651E-4</c:v>
                </c:pt>
                <c:pt idx="1278">
                  <c:v>4.1264031711709531E-4</c:v>
                </c:pt>
                <c:pt idx="1279">
                  <c:v>5.1279475503188815E-4</c:v>
                </c:pt>
                <c:pt idx="1280">
                  <c:v>4.6543157030844856E-4</c:v>
                </c:pt>
                <c:pt idx="1281">
                  <c:v>6.826665200955484E-4</c:v>
                </c:pt>
                <c:pt idx="1282">
                  <c:v>9.5997743016926207E-4</c:v>
                </c:pt>
                <c:pt idx="1283">
                  <c:v>1.0272743233621096E-3</c:v>
                </c:pt>
                <c:pt idx="1284">
                  <c:v>1.0893434023761181E-3</c:v>
                </c:pt>
                <c:pt idx="1285">
                  <c:v>1.1645799700680665E-3</c:v>
                </c:pt>
                <c:pt idx="1286">
                  <c:v>1.3329324818463009E-3</c:v>
                </c:pt>
                <c:pt idx="1287">
                  <c:v>1.5352363037405697E-3</c:v>
                </c:pt>
                <c:pt idx="1288">
                  <c:v>1.6709171739224815E-3</c:v>
                </c:pt>
                <c:pt idx="1289">
                  <c:v>1.846334787445475E-3</c:v>
                </c:pt>
                <c:pt idx="1290">
                  <c:v>1.9258572186816314E-3</c:v>
                </c:pt>
                <c:pt idx="1291">
                  <c:v>2.2268302121810218E-3</c:v>
                </c:pt>
                <c:pt idx="1292">
                  <c:v>2.3457029602814358E-3</c:v>
                </c:pt>
                <c:pt idx="1293">
                  <c:v>2.4554920517219914E-3</c:v>
                </c:pt>
                <c:pt idx="1294">
                  <c:v>2.3737579901659187E-3</c:v>
                </c:pt>
                <c:pt idx="1295">
                  <c:v>2.6274399696149392E-3</c:v>
                </c:pt>
                <c:pt idx="1296">
                  <c:v>3.0249428325158159E-3</c:v>
                </c:pt>
                <c:pt idx="1297">
                  <c:v>2.9907908369338279E-3</c:v>
                </c:pt>
                <c:pt idx="1298">
                  <c:v>3.2958778268376912E-3</c:v>
                </c:pt>
                <c:pt idx="1299">
                  <c:v>3.3648600373260215E-3</c:v>
                </c:pt>
                <c:pt idx="1300">
                  <c:v>3.6907925340731798E-3</c:v>
                </c:pt>
                <c:pt idx="1301">
                  <c:v>3.8196599569107759E-3</c:v>
                </c:pt>
                <c:pt idx="1302">
                  <c:v>2.6087622436271815E-3</c:v>
                </c:pt>
                <c:pt idx="1303">
                  <c:v>2.858559346429243E-3</c:v>
                </c:pt>
                <c:pt idx="1304">
                  <c:v>2.9545308998203818E-3</c:v>
                </c:pt>
                <c:pt idx="1305">
                  <c:v>3.1431781585089455E-3</c:v>
                </c:pt>
                <c:pt idx="1306">
                  <c:v>3.3810965352863223E-3</c:v>
                </c:pt>
                <c:pt idx="1307">
                  <c:v>3.6525319305868234E-3</c:v>
                </c:pt>
                <c:pt idx="1308">
                  <c:v>3.8443778103657428E-3</c:v>
                </c:pt>
                <c:pt idx="1309">
                  <c:v>4.0215547830542847E-3</c:v>
                </c:pt>
                <c:pt idx="1310">
                  <c:v>4.266974927686018E-3</c:v>
                </c:pt>
                <c:pt idx="1311">
                  <c:v>4.5844095354875547E-3</c:v>
                </c:pt>
                <c:pt idx="1312">
                  <c:v>4.7611543643628351E-3</c:v>
                </c:pt>
                <c:pt idx="1313">
                  <c:v>4.9428864018397911E-3</c:v>
                </c:pt>
                <c:pt idx="1314">
                  <c:v>5.2094862648752738E-3</c:v>
                </c:pt>
                <c:pt idx="1315">
                  <c:v>5.4706686337618327E-3</c:v>
                </c:pt>
                <c:pt idx="1316">
                  <c:v>5.7550535956013837E-3</c:v>
                </c:pt>
                <c:pt idx="1317">
                  <c:v>6.0291970457146127E-3</c:v>
                </c:pt>
                <c:pt idx="1318">
                  <c:v>6.3159301311280919E-3</c:v>
                </c:pt>
                <c:pt idx="1319">
                  <c:v>6.6518657531348807E-3</c:v>
                </c:pt>
                <c:pt idx="1320">
                  <c:v>6.7809103390025771E-3</c:v>
                </c:pt>
                <c:pt idx="1321">
                  <c:v>7.2304160622813501E-3</c:v>
                </c:pt>
                <c:pt idx="1322">
                  <c:v>7.7648974736326259E-3</c:v>
                </c:pt>
                <c:pt idx="1323">
                  <c:v>7.9067098047623519E-3</c:v>
                </c:pt>
                <c:pt idx="1324">
                  <c:v>8.4044147326803043E-3</c:v>
                </c:pt>
                <c:pt idx="1325">
                  <c:v>8.8108039164061097E-3</c:v>
                </c:pt>
                <c:pt idx="1326">
                  <c:v>9.0915926291538773E-3</c:v>
                </c:pt>
                <c:pt idx="1327">
                  <c:v>9.3799053443972408E-3</c:v>
                </c:pt>
                <c:pt idx="1328">
                  <c:v>9.8465126935421421E-3</c:v>
                </c:pt>
                <c:pt idx="1329">
                  <c:v>1.0356334681337356E-2</c:v>
                </c:pt>
                <c:pt idx="1330">
                  <c:v>1.0865583801690906E-2</c:v>
                </c:pt>
                <c:pt idx="1331">
                  <c:v>1.1638177070348088E-2</c:v>
                </c:pt>
                <c:pt idx="1332">
                  <c:v>1.1830612249771236E-2</c:v>
                </c:pt>
                <c:pt idx="1333">
                  <c:v>1.2461866431985547E-2</c:v>
                </c:pt>
                <c:pt idx="1334">
                  <c:v>1.2779566983586468E-2</c:v>
                </c:pt>
                <c:pt idx="1335">
                  <c:v>1.3571353673412431E-2</c:v>
                </c:pt>
                <c:pt idx="1336">
                  <c:v>1.3978789540170705E-2</c:v>
                </c:pt>
                <c:pt idx="1337">
                  <c:v>1.4532445305078093E-2</c:v>
                </c:pt>
                <c:pt idx="1338">
                  <c:v>1.529936171977532E-2</c:v>
                </c:pt>
                <c:pt idx="1339">
                  <c:v>1.5887535029421126E-2</c:v>
                </c:pt>
                <c:pt idx="1340">
                  <c:v>1.6468860316631959E-2</c:v>
                </c:pt>
                <c:pt idx="1341">
                  <c:v>1.7050505834851168E-2</c:v>
                </c:pt>
                <c:pt idx="1342">
                  <c:v>1.7599294124336556E-2</c:v>
                </c:pt>
                <c:pt idx="1343">
                  <c:v>1.8388040764166558E-2</c:v>
                </c:pt>
                <c:pt idx="1344">
                  <c:v>1.9030865995199833E-2</c:v>
                </c:pt>
                <c:pt idx="1345">
                  <c:v>1.9708045965582552E-2</c:v>
                </c:pt>
                <c:pt idx="1346">
                  <c:v>2.0267460680475427E-2</c:v>
                </c:pt>
                <c:pt idx="1347">
                  <c:v>2.100047506334804E-2</c:v>
                </c:pt>
                <c:pt idx="1348">
                  <c:v>2.1618600702882837E-2</c:v>
                </c:pt>
                <c:pt idx="1349">
                  <c:v>2.2290714787310581E-2</c:v>
                </c:pt>
                <c:pt idx="1350">
                  <c:v>2.2928629277920498E-2</c:v>
                </c:pt>
                <c:pt idx="1351">
                  <c:v>2.3538740882922529E-2</c:v>
                </c:pt>
                <c:pt idx="1352">
                  <c:v>2.4231800131783165E-2</c:v>
                </c:pt>
                <c:pt idx="1353">
                  <c:v>2.4782564812736427E-2</c:v>
                </c:pt>
                <c:pt idx="1354">
                  <c:v>2.532621197023821E-2</c:v>
                </c:pt>
                <c:pt idx="1355">
                  <c:v>2.5894979208257757E-2</c:v>
                </c:pt>
                <c:pt idx="1356">
                  <c:v>2.650145944449242E-2</c:v>
                </c:pt>
                <c:pt idx="1357">
                  <c:v>2.7033574827929147E-2</c:v>
                </c:pt>
                <c:pt idx="1358">
                  <c:v>2.7600379383700316E-2</c:v>
                </c:pt>
                <c:pt idx="1359">
                  <c:v>2.8040418618768576E-2</c:v>
                </c:pt>
                <c:pt idx="1360">
                  <c:v>2.8752418111666983E-2</c:v>
                </c:pt>
                <c:pt idx="1361">
                  <c:v>2.9279439147314318E-2</c:v>
                </c:pt>
                <c:pt idx="1362">
                  <c:v>2.97769272817031E-2</c:v>
                </c:pt>
                <c:pt idx="1363">
                  <c:v>3.0169855015613797E-2</c:v>
                </c:pt>
                <c:pt idx="1364">
                  <c:v>3.054860097751029E-2</c:v>
                </c:pt>
                <c:pt idx="1365">
                  <c:v>3.1093884918637099E-2</c:v>
                </c:pt>
                <c:pt idx="1366">
                  <c:v>3.1391381207015678E-2</c:v>
                </c:pt>
                <c:pt idx="1367">
                  <c:v>3.1974015737509826E-2</c:v>
                </c:pt>
                <c:pt idx="1368">
                  <c:v>3.2200433272434881E-2</c:v>
                </c:pt>
                <c:pt idx="1369">
                  <c:v>3.2413949258172176E-2</c:v>
                </c:pt>
                <c:pt idx="1370">
                  <c:v>3.2709928305247812E-2</c:v>
                </c:pt>
                <c:pt idx="1371">
                  <c:v>3.2997293064447014E-2</c:v>
                </c:pt>
                <c:pt idx="1372">
                  <c:v>3.3330407435029616E-2</c:v>
                </c:pt>
                <c:pt idx="1373">
                  <c:v>3.3658961265819354E-2</c:v>
                </c:pt>
                <c:pt idx="1374">
                  <c:v>3.394255844651084E-2</c:v>
                </c:pt>
                <c:pt idx="1375">
                  <c:v>3.4404747148496992E-2</c:v>
                </c:pt>
                <c:pt idx="1376">
                  <c:v>3.4662493696515043E-2</c:v>
                </c:pt>
                <c:pt idx="1377">
                  <c:v>3.4968359198634544E-2</c:v>
                </c:pt>
                <c:pt idx="1378">
                  <c:v>3.5547398929645702E-2</c:v>
                </c:pt>
                <c:pt idx="1379">
                  <c:v>3.6091486896283914E-2</c:v>
                </c:pt>
                <c:pt idx="1380">
                  <c:v>3.6437440614605923E-2</c:v>
                </c:pt>
                <c:pt idx="1381">
                  <c:v>3.6729518202884684E-2</c:v>
                </c:pt>
                <c:pt idx="1382">
                  <c:v>3.7398287782909573E-2</c:v>
                </c:pt>
                <c:pt idx="1383">
                  <c:v>3.7994200786536855E-2</c:v>
                </c:pt>
                <c:pt idx="1384">
                  <c:v>3.8685248959678564E-2</c:v>
                </c:pt>
                <c:pt idx="1385">
                  <c:v>3.9327521750581698E-2</c:v>
                </c:pt>
                <c:pt idx="1386">
                  <c:v>3.9893117505257203E-2</c:v>
                </c:pt>
                <c:pt idx="1387">
                  <c:v>4.0756583006111485E-2</c:v>
                </c:pt>
                <c:pt idx="1388">
                  <c:v>4.1488418410544195E-2</c:v>
                </c:pt>
                <c:pt idx="1389">
                  <c:v>4.248149681482305E-2</c:v>
                </c:pt>
                <c:pt idx="1390">
                  <c:v>4.351357985102336E-2</c:v>
                </c:pt>
                <c:pt idx="1391">
                  <c:v>4.433332231421247E-2</c:v>
                </c:pt>
                <c:pt idx="1392">
                  <c:v>4.5334293874159437E-2</c:v>
                </c:pt>
                <c:pt idx="1393">
                  <c:v>4.6445904041257147E-2</c:v>
                </c:pt>
                <c:pt idx="1394">
                  <c:v>4.7387383593975499E-2</c:v>
                </c:pt>
                <c:pt idx="1395">
                  <c:v>4.8591549279123833E-2</c:v>
                </c:pt>
                <c:pt idx="1396">
                  <c:v>5.0098245546185499E-2</c:v>
                </c:pt>
                <c:pt idx="1397">
                  <c:v>5.1302779500282641E-2</c:v>
                </c:pt>
                <c:pt idx="1398">
                  <c:v>5.2521549537215453E-2</c:v>
                </c:pt>
                <c:pt idx="1399">
                  <c:v>5.3784029230465186E-2</c:v>
                </c:pt>
                <c:pt idx="1400">
                  <c:v>5.5225613955491609E-2</c:v>
                </c:pt>
                <c:pt idx="1401">
                  <c:v>5.6500347247497834E-2</c:v>
                </c:pt>
                <c:pt idx="1402">
                  <c:v>5.8063327711091933E-2</c:v>
                </c:pt>
                <c:pt idx="1403">
                  <c:v>5.9478410511452223E-2</c:v>
                </c:pt>
                <c:pt idx="1404">
                  <c:v>6.0895716182176096E-2</c:v>
                </c:pt>
                <c:pt idx="1405">
                  <c:v>6.233646740845597E-2</c:v>
                </c:pt>
                <c:pt idx="1406">
                  <c:v>6.3905474964300338E-2</c:v>
                </c:pt>
                <c:pt idx="1407">
                  <c:v>6.5180036229512905E-2</c:v>
                </c:pt>
                <c:pt idx="1408">
                  <c:v>6.6719138609390896E-2</c:v>
                </c:pt>
                <c:pt idx="1409">
                  <c:v>6.8413548408938291E-2</c:v>
                </c:pt>
                <c:pt idx="1410">
                  <c:v>6.9540939135746091E-2</c:v>
                </c:pt>
                <c:pt idx="1411">
                  <c:v>7.1214439570210855E-2</c:v>
                </c:pt>
                <c:pt idx="1412">
                  <c:v>7.2866578985769898E-2</c:v>
                </c:pt>
                <c:pt idx="1413">
                  <c:v>7.4160364662322134E-2</c:v>
                </c:pt>
                <c:pt idx="1414">
                  <c:v>7.5748078008376407E-2</c:v>
                </c:pt>
                <c:pt idx="1415">
                  <c:v>7.7473022720259646E-2</c:v>
                </c:pt>
                <c:pt idx="1416">
                  <c:v>7.8680228927057949E-2</c:v>
                </c:pt>
                <c:pt idx="1417">
                  <c:v>8.0167665339149874E-2</c:v>
                </c:pt>
                <c:pt idx="1418">
                  <c:v>8.1511919296504337E-2</c:v>
                </c:pt>
                <c:pt idx="1419">
                  <c:v>8.2783516038160462E-2</c:v>
                </c:pt>
                <c:pt idx="1420">
                  <c:v>8.3828478220448255E-2</c:v>
                </c:pt>
                <c:pt idx="1421">
                  <c:v>8.5276913292711823E-2</c:v>
                </c:pt>
                <c:pt idx="1422">
                  <c:v>8.6428082208715964E-2</c:v>
                </c:pt>
                <c:pt idx="1423">
                  <c:v>8.7447965691224455E-2</c:v>
                </c:pt>
                <c:pt idx="1424">
                  <c:v>8.8088664633101013E-2</c:v>
                </c:pt>
                <c:pt idx="1425">
                  <c:v>8.9303347045674136E-2</c:v>
                </c:pt>
                <c:pt idx="1426">
                  <c:v>8.9838584910223993E-2</c:v>
                </c:pt>
                <c:pt idx="1427">
                  <c:v>9.0481138032288813E-2</c:v>
                </c:pt>
                <c:pt idx="1428">
                  <c:v>9.0879441408995731E-2</c:v>
                </c:pt>
                <c:pt idx="1429">
                  <c:v>9.1161124504616178E-2</c:v>
                </c:pt>
                <c:pt idx="1430">
                  <c:v>9.1422228482011952E-2</c:v>
                </c:pt>
                <c:pt idx="1431">
                  <c:v>9.1467312398499201E-2</c:v>
                </c:pt>
                <c:pt idx="1432">
                  <c:v>9.1495264055488718E-2</c:v>
                </c:pt>
                <c:pt idx="1433">
                  <c:v>9.1354317019727307E-2</c:v>
                </c:pt>
                <c:pt idx="1434">
                  <c:v>9.1076101048936653E-2</c:v>
                </c:pt>
                <c:pt idx="1435">
                  <c:v>9.1129496643669108E-2</c:v>
                </c:pt>
                <c:pt idx="1436">
                  <c:v>9.0575496920411752E-2</c:v>
                </c:pt>
                <c:pt idx="1437">
                  <c:v>9.0073252303153592E-2</c:v>
                </c:pt>
                <c:pt idx="1438">
                  <c:v>8.958830925442858E-2</c:v>
                </c:pt>
                <c:pt idx="1439">
                  <c:v>8.888989971280388E-2</c:v>
                </c:pt>
                <c:pt idx="1440">
                  <c:v>8.8367323103379206E-2</c:v>
                </c:pt>
                <c:pt idx="1441">
                  <c:v>8.7878054029890462E-2</c:v>
                </c:pt>
                <c:pt idx="1442">
                  <c:v>8.7286400883832951E-2</c:v>
                </c:pt>
                <c:pt idx="1443">
                  <c:v>8.648923415918984E-2</c:v>
                </c:pt>
                <c:pt idx="1444">
                  <c:v>8.6035869956855512E-2</c:v>
                </c:pt>
                <c:pt idx="1445">
                  <c:v>8.5351990542398892E-2</c:v>
                </c:pt>
                <c:pt idx="1446">
                  <c:v>8.4955434935884269E-2</c:v>
                </c:pt>
                <c:pt idx="1447">
                  <c:v>8.4157190680644992E-2</c:v>
                </c:pt>
                <c:pt idx="1448">
                  <c:v>8.376008274938479E-2</c:v>
                </c:pt>
                <c:pt idx="1449">
                  <c:v>8.3371386346217644E-2</c:v>
                </c:pt>
                <c:pt idx="1450">
                  <c:v>8.3151089112869656E-2</c:v>
                </c:pt>
                <c:pt idx="1451">
                  <c:v>8.2699088439715185E-2</c:v>
                </c:pt>
                <c:pt idx="1452">
                  <c:v>8.2230525025889345E-2</c:v>
                </c:pt>
                <c:pt idx="1453">
                  <c:v>8.1969280088947591E-2</c:v>
                </c:pt>
                <c:pt idx="1454">
                  <c:v>8.1789205250926811E-2</c:v>
                </c:pt>
                <c:pt idx="1455">
                  <c:v>8.1879497382881791E-2</c:v>
                </c:pt>
                <c:pt idx="1456">
                  <c:v>8.1771196035088894E-2</c:v>
                </c:pt>
                <c:pt idx="1457">
                  <c:v>8.2087062445999878E-2</c:v>
                </c:pt>
                <c:pt idx="1458">
                  <c:v>8.2138745268585098E-2</c:v>
                </c:pt>
                <c:pt idx="1459">
                  <c:v>8.223276715555472E-2</c:v>
                </c:pt>
                <c:pt idx="1460">
                  <c:v>8.2543722494395608E-2</c:v>
                </c:pt>
                <c:pt idx="1461">
                  <c:v>8.3137191925288123E-2</c:v>
                </c:pt>
                <c:pt idx="1462">
                  <c:v>8.3585400781513899E-2</c:v>
                </c:pt>
                <c:pt idx="1463">
                  <c:v>8.4221852028755692E-2</c:v>
                </c:pt>
                <c:pt idx="1464">
                  <c:v>8.4775422510607171E-2</c:v>
                </c:pt>
                <c:pt idx="1465">
                  <c:v>8.5694131330907225E-2</c:v>
                </c:pt>
                <c:pt idx="1466">
                  <c:v>8.6958915028353678E-2</c:v>
                </c:pt>
                <c:pt idx="1467">
                  <c:v>8.774950744863258E-2</c:v>
                </c:pt>
                <c:pt idx="1468">
                  <c:v>8.8884924979991675E-2</c:v>
                </c:pt>
                <c:pt idx="1469">
                  <c:v>9.0115303383308781E-2</c:v>
                </c:pt>
                <c:pt idx="1470">
                  <c:v>9.1448017034143778E-2</c:v>
                </c:pt>
                <c:pt idx="1471">
                  <c:v>9.2835913324105734E-2</c:v>
                </c:pt>
                <c:pt idx="1472">
                  <c:v>9.4247175937547625E-2</c:v>
                </c:pt>
                <c:pt idx="1473">
                  <c:v>9.5867220040512971E-2</c:v>
                </c:pt>
                <c:pt idx="1474">
                  <c:v>9.7356660255617566E-2</c:v>
                </c:pt>
                <c:pt idx="1475">
                  <c:v>9.8699249188122798E-2</c:v>
                </c:pt>
                <c:pt idx="1476">
                  <c:v>0.10049058826536904</c:v>
                </c:pt>
                <c:pt idx="1477">
                  <c:v>0.10205507332213047</c:v>
                </c:pt>
                <c:pt idx="1478">
                  <c:v>0.10391804802601685</c:v>
                </c:pt>
                <c:pt idx="1479">
                  <c:v>0.10517698822019655</c:v>
                </c:pt>
                <c:pt idx="1480">
                  <c:v>0.10653540849663289</c:v>
                </c:pt>
                <c:pt idx="1481">
                  <c:v>0.1078867987667023</c:v>
                </c:pt>
                <c:pt idx="1482">
                  <c:v>0.10886636596256105</c:v>
                </c:pt>
                <c:pt idx="1483">
                  <c:v>0.10995018850568186</c:v>
                </c:pt>
                <c:pt idx="1484">
                  <c:v>0.11037677830630713</c:v>
                </c:pt>
                <c:pt idx="1485">
                  <c:v>0.11136937916176065</c:v>
                </c:pt>
                <c:pt idx="1486">
                  <c:v>0.11193733799480625</c:v>
                </c:pt>
                <c:pt idx="1487">
                  <c:v>0.11241234216065357</c:v>
                </c:pt>
                <c:pt idx="1488">
                  <c:v>0.11291437280586052</c:v>
                </c:pt>
                <c:pt idx="1489">
                  <c:v>0.11291669189024327</c:v>
                </c:pt>
                <c:pt idx="1490">
                  <c:v>0.11281471894396576</c:v>
                </c:pt>
                <c:pt idx="1491">
                  <c:v>0.11267512721100056</c:v>
                </c:pt>
                <c:pt idx="1492">
                  <c:v>0.11203867578329096</c:v>
                </c:pt>
                <c:pt idx="1493">
                  <c:v>0.11181079023112023</c:v>
                </c:pt>
                <c:pt idx="1494">
                  <c:v>0.11083419588141585</c:v>
                </c:pt>
                <c:pt idx="1495">
                  <c:v>0.11005445719763179</c:v>
                </c:pt>
                <c:pt idx="1496">
                  <c:v>0.10944385008343052</c:v>
                </c:pt>
                <c:pt idx="1497">
                  <c:v>0.10843354595773105</c:v>
                </c:pt>
                <c:pt idx="1498">
                  <c:v>0.10718052739192574</c:v>
                </c:pt>
                <c:pt idx="1499">
                  <c:v>0.10591834421456896</c:v>
                </c:pt>
                <c:pt idx="1500">
                  <c:v>0.10510787949149408</c:v>
                </c:pt>
                <c:pt idx="1501">
                  <c:v>0.10383902435587967</c:v>
                </c:pt>
                <c:pt idx="1502">
                  <c:v>0.10234134898796346</c:v>
                </c:pt>
                <c:pt idx="1503">
                  <c:v>0.10184770169640095</c:v>
                </c:pt>
                <c:pt idx="1504">
                  <c:v>0.10044046725454166</c:v>
                </c:pt>
                <c:pt idx="1505">
                  <c:v>0.10018176417792737</c:v>
                </c:pt>
                <c:pt idx="1506">
                  <c:v>9.9422555735459148E-2</c:v>
                </c:pt>
                <c:pt idx="1507">
                  <c:v>9.9012363435857995E-2</c:v>
                </c:pt>
                <c:pt idx="1508">
                  <c:v>9.9048785305465167E-2</c:v>
                </c:pt>
                <c:pt idx="1509">
                  <c:v>9.8997725469734427E-2</c:v>
                </c:pt>
                <c:pt idx="1510">
                  <c:v>9.8810315255839026E-2</c:v>
                </c:pt>
                <c:pt idx="1511">
                  <c:v>9.9233355008672183E-2</c:v>
                </c:pt>
                <c:pt idx="1512">
                  <c:v>9.9736710615239921E-2</c:v>
                </c:pt>
                <c:pt idx="1513">
                  <c:v>9.9695482504649199E-2</c:v>
                </c:pt>
                <c:pt idx="1514">
                  <c:v>0.10005879157431315</c:v>
                </c:pt>
                <c:pt idx="1515">
                  <c:v>0.10058012244233934</c:v>
                </c:pt>
                <c:pt idx="1516">
                  <c:v>0.10054259817138514</c:v>
                </c:pt>
                <c:pt idx="1517">
                  <c:v>0.10084806594907528</c:v>
                </c:pt>
                <c:pt idx="1518">
                  <c:v>0.10081039727624107</c:v>
                </c:pt>
                <c:pt idx="1519">
                  <c:v>0.1007939401138033</c:v>
                </c:pt>
                <c:pt idx="1520">
                  <c:v>9.9963295570104679E-2</c:v>
                </c:pt>
                <c:pt idx="1521">
                  <c:v>9.8840285476728476E-2</c:v>
                </c:pt>
                <c:pt idx="1522">
                  <c:v>9.7380677851661906E-2</c:v>
                </c:pt>
                <c:pt idx="1523">
                  <c:v>9.6545322012677334E-2</c:v>
                </c:pt>
                <c:pt idx="1524">
                  <c:v>9.4555933070270659E-2</c:v>
                </c:pt>
                <c:pt idx="1525">
                  <c:v>9.3345737823251132E-2</c:v>
                </c:pt>
                <c:pt idx="1526">
                  <c:v>9.0877481872357696E-2</c:v>
                </c:pt>
                <c:pt idx="1527">
                  <c:v>8.8734457278621462E-2</c:v>
                </c:pt>
                <c:pt idx="1528">
                  <c:v>8.6434600969395314E-2</c:v>
                </c:pt>
                <c:pt idx="1529">
                  <c:v>8.4244844029411792E-2</c:v>
                </c:pt>
                <c:pt idx="1530">
                  <c:v>8.1824436839608911E-2</c:v>
                </c:pt>
                <c:pt idx="1531">
                  <c:v>7.9509618296351531E-2</c:v>
                </c:pt>
                <c:pt idx="1532">
                  <c:v>7.735873003179454E-2</c:v>
                </c:pt>
                <c:pt idx="1533">
                  <c:v>7.5588890863248479E-2</c:v>
                </c:pt>
                <c:pt idx="1534">
                  <c:v>7.3298526283129412E-2</c:v>
                </c:pt>
                <c:pt idx="1535">
                  <c:v>7.1517009375595506E-2</c:v>
                </c:pt>
                <c:pt idx="1536">
                  <c:v>6.9752631482763963E-2</c:v>
                </c:pt>
                <c:pt idx="1537">
                  <c:v>6.8049290756694664E-2</c:v>
                </c:pt>
                <c:pt idx="1538">
                  <c:v>6.6795520857161339E-2</c:v>
                </c:pt>
                <c:pt idx="1539">
                  <c:v>6.5134587077854564E-2</c:v>
                </c:pt>
                <c:pt idx="1540">
                  <c:v>6.4298700974229697E-2</c:v>
                </c:pt>
                <c:pt idx="1541">
                  <c:v>6.2715502403338869E-2</c:v>
                </c:pt>
                <c:pt idx="1542">
                  <c:v>6.2144367162051073E-2</c:v>
                </c:pt>
                <c:pt idx="1543">
                  <c:v>6.1192253066461033E-2</c:v>
                </c:pt>
                <c:pt idx="1544">
                  <c:v>6.0730966414513407E-2</c:v>
                </c:pt>
                <c:pt idx="1545">
                  <c:v>6.0274514796461981E-2</c:v>
                </c:pt>
                <c:pt idx="1546">
                  <c:v>5.956858746823579E-2</c:v>
                </c:pt>
                <c:pt idx="1547">
                  <c:v>5.983948815887688E-2</c:v>
                </c:pt>
                <c:pt idx="1548">
                  <c:v>5.9075542711210488E-2</c:v>
                </c:pt>
                <c:pt idx="1549">
                  <c:v>5.8954906376459879E-2</c:v>
                </c:pt>
                <c:pt idx="1550">
                  <c:v>5.9715267962905619E-2</c:v>
                </c:pt>
                <c:pt idx="1551">
                  <c:v>5.9527256436575596E-2</c:v>
                </c:pt>
                <c:pt idx="1552">
                  <c:v>5.9495355560404736E-2</c:v>
                </c:pt>
                <c:pt idx="1553">
                  <c:v>6.0391473983713112E-2</c:v>
                </c:pt>
                <c:pt idx="1554">
                  <c:v>6.0042861710636442E-2</c:v>
                </c:pt>
                <c:pt idx="1555">
                  <c:v>6.0773645390712408E-2</c:v>
                </c:pt>
                <c:pt idx="1556">
                  <c:v>6.0972572541624206E-2</c:v>
                </c:pt>
                <c:pt idx="1557">
                  <c:v>6.0437832380504833E-2</c:v>
                </c:pt>
                <c:pt idx="1558">
                  <c:v>6.0685224441981434E-2</c:v>
                </c:pt>
                <c:pt idx="1559">
                  <c:v>6.0764545027269967E-2</c:v>
                </c:pt>
                <c:pt idx="1560">
                  <c:v>6.0327584758372799E-2</c:v>
                </c:pt>
                <c:pt idx="1561">
                  <c:v>5.9085471213477375E-2</c:v>
                </c:pt>
                <c:pt idx="1562">
                  <c:v>5.828180107816569E-2</c:v>
                </c:pt>
                <c:pt idx="1563">
                  <c:v>5.7962247912803674E-2</c:v>
                </c:pt>
                <c:pt idx="1564">
                  <c:v>5.6588865099990615E-2</c:v>
                </c:pt>
                <c:pt idx="1565">
                  <c:v>5.5672686458339754E-2</c:v>
                </c:pt>
                <c:pt idx="1566">
                  <c:v>5.4643714945483243E-2</c:v>
                </c:pt>
                <c:pt idx="1567">
                  <c:v>5.2522341027307282E-2</c:v>
                </c:pt>
                <c:pt idx="1568">
                  <c:v>5.2052937244702974E-2</c:v>
                </c:pt>
                <c:pt idx="1569">
                  <c:v>5.0378932951314237E-2</c:v>
                </c:pt>
                <c:pt idx="1570">
                  <c:v>4.9377602685827318E-2</c:v>
                </c:pt>
                <c:pt idx="1571">
                  <c:v>4.7934129394142738E-2</c:v>
                </c:pt>
                <c:pt idx="1572">
                  <c:v>4.6454654112540711E-2</c:v>
                </c:pt>
                <c:pt idx="1573">
                  <c:v>4.5317734813451388E-2</c:v>
                </c:pt>
                <c:pt idx="1574">
                  <c:v>4.4183843524471009E-2</c:v>
                </c:pt>
                <c:pt idx="1575">
                  <c:v>4.295624659648839E-2</c:v>
                </c:pt>
                <c:pt idx="1576">
                  <c:v>4.2545155573187707E-2</c:v>
                </c:pt>
                <c:pt idx="1577">
                  <c:v>4.1649060023290205E-2</c:v>
                </c:pt>
                <c:pt idx="1578">
                  <c:v>4.1202973106766891E-2</c:v>
                </c:pt>
                <c:pt idx="1579">
                  <c:v>4.0038923388315564E-2</c:v>
                </c:pt>
                <c:pt idx="1580">
                  <c:v>4.0133372753220736E-2</c:v>
                </c:pt>
                <c:pt idx="1581">
                  <c:v>3.9102234970511393E-2</c:v>
                </c:pt>
                <c:pt idx="1582">
                  <c:v>3.8610879602711437E-2</c:v>
                </c:pt>
                <c:pt idx="1583">
                  <c:v>3.7692515035495949E-2</c:v>
                </c:pt>
                <c:pt idx="1584">
                  <c:v>3.7766574953000343E-2</c:v>
                </c:pt>
                <c:pt idx="1585">
                  <c:v>3.6891538310175248E-2</c:v>
                </c:pt>
                <c:pt idx="1586">
                  <c:v>3.6156981168384117E-2</c:v>
                </c:pt>
                <c:pt idx="1587">
                  <c:v>3.5066697959231508E-2</c:v>
                </c:pt>
                <c:pt idx="1588">
                  <c:v>3.5078228942080611E-2</c:v>
                </c:pt>
                <c:pt idx="1589">
                  <c:v>3.449634422028143E-2</c:v>
                </c:pt>
                <c:pt idx="1590">
                  <c:v>3.326551603346467E-2</c:v>
                </c:pt>
                <c:pt idx="1591">
                  <c:v>3.3012312921470402E-2</c:v>
                </c:pt>
                <c:pt idx="1592">
                  <c:v>3.3035756939837388E-2</c:v>
                </c:pt>
                <c:pt idx="1593">
                  <c:v>3.3621571696440408E-2</c:v>
                </c:pt>
                <c:pt idx="1594">
                  <c:v>3.2782405918909491E-2</c:v>
                </c:pt>
                <c:pt idx="1595">
                  <c:v>3.1974884248433894E-2</c:v>
                </c:pt>
                <c:pt idx="1596">
                  <c:v>3.066260904826866E-2</c:v>
                </c:pt>
                <c:pt idx="1597">
                  <c:v>3.1151133723855806E-2</c:v>
                </c:pt>
                <c:pt idx="1598">
                  <c:v>3.0432095325859096E-2</c:v>
                </c:pt>
                <c:pt idx="1599">
                  <c:v>2.8899619834534693E-2</c:v>
                </c:pt>
                <c:pt idx="1600">
                  <c:v>2.909753952124168E-2</c:v>
                </c:pt>
                <c:pt idx="1601">
                  <c:v>2.9036408824823057E-2</c:v>
                </c:pt>
                <c:pt idx="1602">
                  <c:v>2.7025549240977803E-2</c:v>
                </c:pt>
                <c:pt idx="1603">
                  <c:v>2.6124358151612445E-2</c:v>
                </c:pt>
                <c:pt idx="1604">
                  <c:v>2.6280975094340256E-2</c:v>
                </c:pt>
                <c:pt idx="1605">
                  <c:v>2.5008018118318015E-2</c:v>
                </c:pt>
                <c:pt idx="1606">
                  <c:v>2.4625501125480481E-2</c:v>
                </c:pt>
                <c:pt idx="1607">
                  <c:v>2.4920737875319385E-2</c:v>
                </c:pt>
                <c:pt idx="1608">
                  <c:v>2.3513568497718837E-2</c:v>
                </c:pt>
                <c:pt idx="1609">
                  <c:v>2.3809336363259312E-2</c:v>
                </c:pt>
                <c:pt idx="1610">
                  <c:v>2.3487843061410441E-2</c:v>
                </c:pt>
                <c:pt idx="1611">
                  <c:v>2.2165396448377422E-2</c:v>
                </c:pt>
                <c:pt idx="1612">
                  <c:v>2.0134787261949991E-2</c:v>
                </c:pt>
                <c:pt idx="1613">
                  <c:v>2.1534065453538045E-2</c:v>
                </c:pt>
                <c:pt idx="1614">
                  <c:v>1.9873037853171335E-2</c:v>
                </c:pt>
                <c:pt idx="1615">
                  <c:v>1.9366308875317859E-2</c:v>
                </c:pt>
                <c:pt idx="1616">
                  <c:v>1.8451691767434761E-2</c:v>
                </c:pt>
                <c:pt idx="1617">
                  <c:v>1.9083763270301535E-2</c:v>
                </c:pt>
                <c:pt idx="1618">
                  <c:v>1.7177233538910139E-2</c:v>
                </c:pt>
                <c:pt idx="1619">
                  <c:v>1.7708389787960799E-2</c:v>
                </c:pt>
                <c:pt idx="1620">
                  <c:v>1.6775556250616872E-2</c:v>
                </c:pt>
                <c:pt idx="1621">
                  <c:v>1.6415249369384585E-2</c:v>
                </c:pt>
                <c:pt idx="1622">
                  <c:v>1.5936944532746133E-2</c:v>
                </c:pt>
                <c:pt idx="1623">
                  <c:v>1.7273792599876048E-2</c:v>
                </c:pt>
                <c:pt idx="1624">
                  <c:v>1.4373921956542052E-2</c:v>
                </c:pt>
                <c:pt idx="1625">
                  <c:v>1.3520366583748583E-2</c:v>
                </c:pt>
                <c:pt idx="1626">
                  <c:v>1.4747926279599213E-2</c:v>
                </c:pt>
                <c:pt idx="1627">
                  <c:v>1.4165476252625805E-2</c:v>
                </c:pt>
                <c:pt idx="1628">
                  <c:v>1.4362280648417339E-2</c:v>
                </c:pt>
                <c:pt idx="1629">
                  <c:v>1.302130234983373E-2</c:v>
                </c:pt>
                <c:pt idx="1630">
                  <c:v>1.3437511204906438E-2</c:v>
                </c:pt>
                <c:pt idx="1631">
                  <c:v>1.3572843678743673E-2</c:v>
                </c:pt>
                <c:pt idx="1632">
                  <c:v>1.2729487020541316E-2</c:v>
                </c:pt>
                <c:pt idx="1633">
                  <c:v>1.5490374753000344E-2</c:v>
                </c:pt>
                <c:pt idx="1634">
                  <c:v>1.4997799350679936E-2</c:v>
                </c:pt>
                <c:pt idx="1635">
                  <c:v>1.4794915189820901E-2</c:v>
                </c:pt>
                <c:pt idx="1636">
                  <c:v>1.5380210060538746E-2</c:v>
                </c:pt>
                <c:pt idx="1637">
                  <c:v>1.4841782156189864E-2</c:v>
                </c:pt>
                <c:pt idx="1638">
                  <c:v>9.7859087429226221E-3</c:v>
                </c:pt>
                <c:pt idx="1639">
                  <c:v>1.0267112290369362E-2</c:v>
                </c:pt>
                <c:pt idx="1640">
                  <c:v>9.3941989211026866E-3</c:v>
                </c:pt>
                <c:pt idx="1641">
                  <c:v>1.3360102682126271E-2</c:v>
                </c:pt>
                <c:pt idx="1642">
                  <c:v>1.5748351489141166E-2</c:v>
                </c:pt>
                <c:pt idx="1643">
                  <c:v>1.1166047879385521E-2</c:v>
                </c:pt>
                <c:pt idx="1644">
                  <c:v>1.3104858947622616E-2</c:v>
                </c:pt>
                <c:pt idx="1645">
                  <c:v>9.6314686229178326E-3</c:v>
                </c:pt>
                <c:pt idx="1646">
                  <c:v>1.1662493927472872E-2</c:v>
                </c:pt>
                <c:pt idx="1647">
                  <c:v>1.4645227524634194E-2</c:v>
                </c:pt>
                <c:pt idx="1648">
                  <c:v>1.2503695135461068E-2</c:v>
                </c:pt>
                <c:pt idx="1649">
                  <c:v>1.5415820042809503E-2</c:v>
                </c:pt>
                <c:pt idx="1650">
                  <c:v>1.4088165881800549E-2</c:v>
                </c:pt>
                <c:pt idx="1651">
                  <c:v>1.3690068149291384E-2</c:v>
                </c:pt>
                <c:pt idx="1652">
                  <c:v>1.0052438129714333E-2</c:v>
                </c:pt>
                <c:pt idx="1653">
                  <c:v>9.430822970052738E-3</c:v>
                </c:pt>
                <c:pt idx="1654">
                  <c:v>9.4355360320874937E-3</c:v>
                </c:pt>
                <c:pt idx="1655">
                  <c:v>7.0876124526599166E-3</c:v>
                </c:pt>
                <c:pt idx="1656">
                  <c:v>8.6749447270488833E-3</c:v>
                </c:pt>
                <c:pt idx="1657">
                  <c:v>9.2597620814553333E-3</c:v>
                </c:pt>
                <c:pt idx="1658">
                  <c:v>7.7985709621766763E-3</c:v>
                </c:pt>
                <c:pt idx="1659">
                  <c:v>8.3335967029947861E-3</c:v>
                </c:pt>
                <c:pt idx="1660">
                  <c:v>5.697224965414277E-3</c:v>
                </c:pt>
                <c:pt idx="1661">
                  <c:v>5.9151455768524513E-3</c:v>
                </c:pt>
                <c:pt idx="1662">
                  <c:v>8.4742185555964911E-3</c:v>
                </c:pt>
                <c:pt idx="1663">
                  <c:v>9.0039131235350872E-3</c:v>
                </c:pt>
                <c:pt idx="1664">
                  <c:v>6.6044161054756439E-3</c:v>
                </c:pt>
                <c:pt idx="1665">
                  <c:v>8.3869395876289415E-3</c:v>
                </c:pt>
                <c:pt idx="1666">
                  <c:v>6.4533264919209854E-3</c:v>
                </c:pt>
                <c:pt idx="1667">
                  <c:v>2.3912201787167631E-3</c:v>
                </c:pt>
                <c:pt idx="1668">
                  <c:v>6.2615525183858378E-3</c:v>
                </c:pt>
                <c:pt idx="1669">
                  <c:v>6.8216930708366319E-3</c:v>
                </c:pt>
                <c:pt idx="1670">
                  <c:v>4.8111055908210965E-3</c:v>
                </c:pt>
                <c:pt idx="1671">
                  <c:v>4.7419136821344465E-3</c:v>
                </c:pt>
                <c:pt idx="1672">
                  <c:v>9.0597562709689855E-3</c:v>
                </c:pt>
                <c:pt idx="1673">
                  <c:v>3.9088517123122696E-3</c:v>
                </c:pt>
                <c:pt idx="1674">
                  <c:v>5.192820974820947E-3</c:v>
                </c:pt>
                <c:pt idx="1675">
                  <c:v>5.1007869852010002E-3</c:v>
                </c:pt>
                <c:pt idx="1676">
                  <c:v>6.49489995035199E-3</c:v>
                </c:pt>
                <c:pt idx="1677">
                  <c:v>5.580131786869405E-3</c:v>
                </c:pt>
                <c:pt idx="1678">
                  <c:v>7.4716271185424205E-3</c:v>
                </c:pt>
                <c:pt idx="1679">
                  <c:v>7.3911572266211201E-3</c:v>
                </c:pt>
                <c:pt idx="1680">
                  <c:v>7.2558343306639711E-3</c:v>
                </c:pt>
                <c:pt idx="1681">
                  <c:v>9.9032830057631527E-3</c:v>
                </c:pt>
                <c:pt idx="1682">
                  <c:v>6.7063158977184872E-3</c:v>
                </c:pt>
                <c:pt idx="1683">
                  <c:v>7.9619609446865136E-3</c:v>
                </c:pt>
                <c:pt idx="1684">
                  <c:v>1.057323771987663E-2</c:v>
                </c:pt>
                <c:pt idx="1685">
                  <c:v>1.1920135482605398E-2</c:v>
                </c:pt>
                <c:pt idx="1686">
                  <c:v>1.3107660759528558E-2</c:v>
                </c:pt>
                <c:pt idx="1687">
                  <c:v>1.3893911832720804E-2</c:v>
                </c:pt>
                <c:pt idx="1688">
                  <c:v>1.5023138968540448E-2</c:v>
                </c:pt>
                <c:pt idx="1689">
                  <c:v>1.2615765133469764E-2</c:v>
                </c:pt>
                <c:pt idx="1690">
                  <c:v>1.2681398923449078E-2</c:v>
                </c:pt>
                <c:pt idx="1691">
                  <c:v>1.2482551810364353E-2</c:v>
                </c:pt>
                <c:pt idx="1692">
                  <c:v>1.5510704242579151E-2</c:v>
                </c:pt>
                <c:pt idx="1693">
                  <c:v>1.4745255169333671E-2</c:v>
                </c:pt>
                <c:pt idx="1694">
                  <c:v>1.8374706206365068E-2</c:v>
                </c:pt>
                <c:pt idx="1695">
                  <c:v>1.9824958322608735E-2</c:v>
                </c:pt>
                <c:pt idx="1696">
                  <c:v>2.0840169797795252E-2</c:v>
                </c:pt>
                <c:pt idx="1697">
                  <c:v>2.3750329149197974E-2</c:v>
                </c:pt>
                <c:pt idx="1698">
                  <c:v>2.2130115036426479E-2</c:v>
                </c:pt>
                <c:pt idx="1699">
                  <c:v>2.5154004615968104E-2</c:v>
                </c:pt>
                <c:pt idx="1700">
                  <c:v>2.3798493554708561E-2</c:v>
                </c:pt>
                <c:pt idx="1701">
                  <c:v>2.70775479897431E-2</c:v>
                </c:pt>
                <c:pt idx="1702">
                  <c:v>2.6913690439177504E-2</c:v>
                </c:pt>
                <c:pt idx="1703">
                  <c:v>2.7188359390783762E-2</c:v>
                </c:pt>
                <c:pt idx="1704">
                  <c:v>2.8166461128967007E-2</c:v>
                </c:pt>
                <c:pt idx="1705">
                  <c:v>2.717410574531047E-2</c:v>
                </c:pt>
                <c:pt idx="1706">
                  <c:v>2.850148130837489E-2</c:v>
                </c:pt>
                <c:pt idx="1707">
                  <c:v>2.90628101416045E-2</c:v>
                </c:pt>
                <c:pt idx="1708">
                  <c:v>2.8557192790916772E-2</c:v>
                </c:pt>
                <c:pt idx="1709">
                  <c:v>2.9378706149331635E-2</c:v>
                </c:pt>
                <c:pt idx="1710">
                  <c:v>2.9868792136624911E-2</c:v>
                </c:pt>
                <c:pt idx="1711">
                  <c:v>3.0863523023486897E-2</c:v>
                </c:pt>
                <c:pt idx="1712">
                  <c:v>3.1600428150141593E-2</c:v>
                </c:pt>
                <c:pt idx="1713">
                  <c:v>3.1906895532343521E-2</c:v>
                </c:pt>
                <c:pt idx="1714">
                  <c:v>3.2760238863279695E-2</c:v>
                </c:pt>
                <c:pt idx="1715">
                  <c:v>3.2200943365923385E-2</c:v>
                </c:pt>
                <c:pt idx="1716">
                  <c:v>3.2356478048476967E-2</c:v>
                </c:pt>
                <c:pt idx="1717">
                  <c:v>3.3475482037624738E-2</c:v>
                </c:pt>
                <c:pt idx="1718">
                  <c:v>3.4021663478989606E-2</c:v>
                </c:pt>
                <c:pt idx="1719">
                  <c:v>3.4148137665552095E-2</c:v>
                </c:pt>
                <c:pt idx="1720">
                  <c:v>3.3921232501986226E-2</c:v>
                </c:pt>
                <c:pt idx="1721">
                  <c:v>3.4468385364061646E-2</c:v>
                </c:pt>
                <c:pt idx="1722">
                  <c:v>3.4394274612525602E-2</c:v>
                </c:pt>
                <c:pt idx="1723">
                  <c:v>3.4322079358177035E-2</c:v>
                </c:pt>
                <c:pt idx="1724">
                  <c:v>3.4399931799984629E-2</c:v>
                </c:pt>
                <c:pt idx="1725">
                  <c:v>3.386528801144216E-2</c:v>
                </c:pt>
                <c:pt idx="1726">
                  <c:v>3.3876363201679999E-2</c:v>
                </c:pt>
                <c:pt idx="1727">
                  <c:v>3.3740670006116663E-2</c:v>
                </c:pt>
                <c:pt idx="1728">
                  <c:v>3.31139055198756E-2</c:v>
                </c:pt>
                <c:pt idx="1729">
                  <c:v>3.341602674711322E-2</c:v>
                </c:pt>
                <c:pt idx="1730">
                  <c:v>3.2847084266392129E-2</c:v>
                </c:pt>
                <c:pt idx="1731">
                  <c:v>3.3633965268360086E-2</c:v>
                </c:pt>
                <c:pt idx="1732">
                  <c:v>3.2427477136026658E-2</c:v>
                </c:pt>
                <c:pt idx="1733">
                  <c:v>3.2503891032391249E-2</c:v>
                </c:pt>
                <c:pt idx="1734">
                  <c:v>3.2716794975045621E-2</c:v>
                </c:pt>
                <c:pt idx="1735">
                  <c:v>3.2384422138168362E-2</c:v>
                </c:pt>
                <c:pt idx="1736">
                  <c:v>3.2655031566703893E-2</c:v>
                </c:pt>
                <c:pt idx="1737">
                  <c:v>3.3000323706049772E-2</c:v>
                </c:pt>
                <c:pt idx="1738">
                  <c:v>3.391948870978953E-2</c:v>
                </c:pt>
                <c:pt idx="1739">
                  <c:v>3.4400248521645138E-2</c:v>
                </c:pt>
                <c:pt idx="1740">
                  <c:v>3.4842648604592297E-2</c:v>
                </c:pt>
                <c:pt idx="1741">
                  <c:v>3.5018347086524251E-2</c:v>
                </c:pt>
                <c:pt idx="1742">
                  <c:v>3.5193115522330246E-2</c:v>
                </c:pt>
                <c:pt idx="1743">
                  <c:v>3.6913811615993969E-2</c:v>
                </c:pt>
                <c:pt idx="1744">
                  <c:v>3.7442760153533441E-2</c:v>
                </c:pt>
                <c:pt idx="1745">
                  <c:v>3.8499680996598992E-2</c:v>
                </c:pt>
                <c:pt idx="1746">
                  <c:v>3.9650178989262819E-2</c:v>
                </c:pt>
                <c:pt idx="1747">
                  <c:v>4.0883688387567493E-2</c:v>
                </c:pt>
                <c:pt idx="1748">
                  <c:v>4.2085464888066956E-2</c:v>
                </c:pt>
                <c:pt idx="1749">
                  <c:v>4.3599303456232627E-2</c:v>
                </c:pt>
                <c:pt idx="1750">
                  <c:v>4.3977445328709452E-2</c:v>
                </c:pt>
                <c:pt idx="1751">
                  <c:v>4.5685583429166829E-2</c:v>
                </c:pt>
                <c:pt idx="1752">
                  <c:v>4.7065819605262987E-2</c:v>
                </c:pt>
                <c:pt idx="1753">
                  <c:v>4.8355511005891375E-2</c:v>
                </c:pt>
                <c:pt idx="1754">
                  <c:v>5.0000495015425264E-2</c:v>
                </c:pt>
                <c:pt idx="1755">
                  <c:v>5.1088523300449246E-2</c:v>
                </c:pt>
                <c:pt idx="1756">
                  <c:v>5.2202969649239747E-2</c:v>
                </c:pt>
                <c:pt idx="1757">
                  <c:v>5.3508227192278643E-2</c:v>
                </c:pt>
                <c:pt idx="1758">
                  <c:v>5.449608930440443E-2</c:v>
                </c:pt>
                <c:pt idx="1759">
                  <c:v>5.5631993176986902E-2</c:v>
                </c:pt>
                <c:pt idx="1760">
                  <c:v>5.6947663774323434E-2</c:v>
                </c:pt>
                <c:pt idx="1761">
                  <c:v>5.7160495178353712E-2</c:v>
                </c:pt>
                <c:pt idx="1762">
                  <c:v>5.8094793158985997E-2</c:v>
                </c:pt>
                <c:pt idx="1763">
                  <c:v>5.8305908331499262E-2</c:v>
                </c:pt>
                <c:pt idx="1764">
                  <c:v>5.880377618809722E-2</c:v>
                </c:pt>
                <c:pt idx="1765">
                  <c:v>5.9393655772731341E-2</c:v>
                </c:pt>
                <c:pt idx="1766">
                  <c:v>5.8938397565825917E-2</c:v>
                </c:pt>
                <c:pt idx="1767">
                  <c:v>5.904266847145298E-2</c:v>
                </c:pt>
                <c:pt idx="1768">
                  <c:v>5.9090061469595806E-2</c:v>
                </c:pt>
                <c:pt idx="1769">
                  <c:v>5.8753716503994191E-2</c:v>
                </c:pt>
                <c:pt idx="1770">
                  <c:v>5.8044035858609344E-2</c:v>
                </c:pt>
                <c:pt idx="1771">
                  <c:v>5.7680097319888907E-2</c:v>
                </c:pt>
                <c:pt idx="1772">
                  <c:v>5.7281712704288335E-2</c:v>
                </c:pt>
                <c:pt idx="1773">
                  <c:v>5.6341079401803495E-2</c:v>
                </c:pt>
                <c:pt idx="1774">
                  <c:v>5.5709557334205712E-2</c:v>
                </c:pt>
                <c:pt idx="1775">
                  <c:v>5.5145827228650635E-2</c:v>
                </c:pt>
                <c:pt idx="1776">
                  <c:v>5.4621024538147572E-2</c:v>
                </c:pt>
                <c:pt idx="1777">
                  <c:v>5.342521484037685E-2</c:v>
                </c:pt>
                <c:pt idx="1778">
                  <c:v>5.2774442446308439E-2</c:v>
                </c:pt>
                <c:pt idx="1779">
                  <c:v>5.2257034765919641E-2</c:v>
                </c:pt>
                <c:pt idx="1780">
                  <c:v>5.1616793930877675E-2</c:v>
                </c:pt>
                <c:pt idx="1781">
                  <c:v>5.1130418890870222E-2</c:v>
                </c:pt>
                <c:pt idx="1782">
                  <c:v>5.0513366343873184E-2</c:v>
                </c:pt>
                <c:pt idx="1783">
                  <c:v>5.0029570076219582E-2</c:v>
                </c:pt>
                <c:pt idx="1784">
                  <c:v>4.9373091417538623E-2</c:v>
                </c:pt>
                <c:pt idx="1785">
                  <c:v>4.8989983238896445E-2</c:v>
                </c:pt>
                <c:pt idx="1786">
                  <c:v>4.8922018814917423E-2</c:v>
                </c:pt>
                <c:pt idx="1787">
                  <c:v>4.8176948917089762E-2</c:v>
                </c:pt>
                <c:pt idx="1788">
                  <c:v>4.8466314531441068E-2</c:v>
                </c:pt>
                <c:pt idx="1789">
                  <c:v>4.830299778292671E-2</c:v>
                </c:pt>
                <c:pt idx="1790">
                  <c:v>4.8487863585363195E-2</c:v>
                </c:pt>
                <c:pt idx="1791">
                  <c:v>4.8741999625801641E-2</c:v>
                </c:pt>
                <c:pt idx="1792">
                  <c:v>4.9109842941918697E-2</c:v>
                </c:pt>
                <c:pt idx="1793">
                  <c:v>4.9965661362783326E-2</c:v>
                </c:pt>
                <c:pt idx="1794">
                  <c:v>4.9969161963251824E-2</c:v>
                </c:pt>
                <c:pt idx="1795">
                  <c:v>5.0969259297247799E-2</c:v>
                </c:pt>
                <c:pt idx="1796">
                  <c:v>5.2285888938526481E-2</c:v>
                </c:pt>
                <c:pt idx="1797">
                  <c:v>5.2808340069509102E-2</c:v>
                </c:pt>
                <c:pt idx="1798">
                  <c:v>5.3562034299588362E-2</c:v>
                </c:pt>
                <c:pt idx="1799">
                  <c:v>5.4452114394243301E-2</c:v>
                </c:pt>
                <c:pt idx="1800">
                  <c:v>5.5562994157861589E-2</c:v>
                </c:pt>
                <c:pt idx="1801">
                  <c:v>5.6155849126330287E-2</c:v>
                </c:pt>
                <c:pt idx="1802">
                  <c:v>5.7105025880874127E-2</c:v>
                </c:pt>
                <c:pt idx="1803">
                  <c:v>5.7182582066592408E-2</c:v>
                </c:pt>
                <c:pt idx="1804">
                  <c:v>5.7345289967121932E-2</c:v>
                </c:pt>
                <c:pt idx="1805">
                  <c:v>5.7257945103971059E-2</c:v>
                </c:pt>
                <c:pt idx="1806">
                  <c:v>5.7281763468716995E-2</c:v>
                </c:pt>
                <c:pt idx="1807">
                  <c:v>5.7040368156712346E-2</c:v>
                </c:pt>
                <c:pt idx="1808">
                  <c:v>5.6362287728484867E-2</c:v>
                </c:pt>
                <c:pt idx="1809">
                  <c:v>5.5628026869088992E-2</c:v>
                </c:pt>
                <c:pt idx="1810">
                  <c:v>5.47939627885769E-2</c:v>
                </c:pt>
                <c:pt idx="1811">
                  <c:v>5.3674528072352234E-2</c:v>
                </c:pt>
                <c:pt idx="1812">
                  <c:v>5.3165862330481511E-2</c:v>
                </c:pt>
                <c:pt idx="1813">
                  <c:v>5.218117206184239E-2</c:v>
                </c:pt>
                <c:pt idx="1814">
                  <c:v>5.112571837637736E-2</c:v>
                </c:pt>
                <c:pt idx="1815">
                  <c:v>5.0533151830438466E-2</c:v>
                </c:pt>
                <c:pt idx="1816">
                  <c:v>4.9347385912886427E-2</c:v>
                </c:pt>
                <c:pt idx="1817">
                  <c:v>4.8900576761265885E-2</c:v>
                </c:pt>
                <c:pt idx="1818">
                  <c:v>4.7784379375764185E-2</c:v>
                </c:pt>
                <c:pt idx="1819">
                  <c:v>4.7516013339782448E-2</c:v>
                </c:pt>
                <c:pt idx="1820">
                  <c:v>4.6967973407306379E-2</c:v>
                </c:pt>
                <c:pt idx="1821">
                  <c:v>4.6093295635459053E-2</c:v>
                </c:pt>
                <c:pt idx="1822">
                  <c:v>4.5911992786472289E-2</c:v>
                </c:pt>
                <c:pt idx="1823">
                  <c:v>4.5307972739290908E-2</c:v>
                </c:pt>
                <c:pt idx="1824">
                  <c:v>4.5011750490434127E-2</c:v>
                </c:pt>
                <c:pt idx="1825">
                  <c:v>4.4562658029747043E-2</c:v>
                </c:pt>
                <c:pt idx="1826">
                  <c:v>4.4570490984831707E-2</c:v>
                </c:pt>
                <c:pt idx="1827">
                  <c:v>4.4257307543691421E-2</c:v>
                </c:pt>
                <c:pt idx="1828">
                  <c:v>4.3393001500401901E-2</c:v>
                </c:pt>
                <c:pt idx="1829">
                  <c:v>4.3181105088126115E-2</c:v>
                </c:pt>
                <c:pt idx="1830">
                  <c:v>4.2226410897022226E-2</c:v>
                </c:pt>
                <c:pt idx="1831">
                  <c:v>4.1833080452775062E-2</c:v>
                </c:pt>
                <c:pt idx="1832">
                  <c:v>4.107124944447188E-2</c:v>
                </c:pt>
                <c:pt idx="1833">
                  <c:v>4.0158934737840879E-2</c:v>
                </c:pt>
                <c:pt idx="1834">
                  <c:v>4.0116656852269145E-2</c:v>
                </c:pt>
                <c:pt idx="1835">
                  <c:v>3.8845837749601375E-2</c:v>
                </c:pt>
                <c:pt idx="1836">
                  <c:v>3.8152561866609896E-2</c:v>
                </c:pt>
                <c:pt idx="1837">
                  <c:v>3.7613570306275712E-2</c:v>
                </c:pt>
                <c:pt idx="1838">
                  <c:v>3.6647854741689495E-2</c:v>
                </c:pt>
                <c:pt idx="1839">
                  <c:v>3.570968147936765E-2</c:v>
                </c:pt>
                <c:pt idx="1840">
                  <c:v>3.5163872159391762E-2</c:v>
                </c:pt>
                <c:pt idx="1841">
                  <c:v>3.4107378822448242E-2</c:v>
                </c:pt>
                <c:pt idx="1842">
                  <c:v>3.3696570928058583E-2</c:v>
                </c:pt>
                <c:pt idx="1843">
                  <c:v>3.2758246126148416E-2</c:v>
                </c:pt>
                <c:pt idx="1844">
                  <c:v>3.2151859472791477E-2</c:v>
                </c:pt>
                <c:pt idx="1845">
                  <c:v>3.1477003966898537E-2</c:v>
                </c:pt>
                <c:pt idx="1846">
                  <c:v>3.105405095917807E-2</c:v>
                </c:pt>
                <c:pt idx="1847">
                  <c:v>3.0906942782209984E-2</c:v>
                </c:pt>
                <c:pt idx="1848">
                  <c:v>3.0173000298174796E-2</c:v>
                </c:pt>
                <c:pt idx="1849">
                  <c:v>3.0013274563668313E-2</c:v>
                </c:pt>
                <c:pt idx="1850">
                  <c:v>2.9408942491627788E-2</c:v>
                </c:pt>
                <c:pt idx="1851">
                  <c:v>2.9364894096035959E-2</c:v>
                </c:pt>
                <c:pt idx="1852">
                  <c:v>2.9055414467473756E-2</c:v>
                </c:pt>
                <c:pt idx="1853">
                  <c:v>2.8944605149275299E-2</c:v>
                </c:pt>
                <c:pt idx="1854">
                  <c:v>2.8909304595152119E-2</c:v>
                </c:pt>
                <c:pt idx="1855">
                  <c:v>2.8393408824365335E-2</c:v>
                </c:pt>
                <c:pt idx="1856">
                  <c:v>2.8106107490558974E-2</c:v>
                </c:pt>
                <c:pt idx="1857">
                  <c:v>2.7676525766536675E-2</c:v>
                </c:pt>
                <c:pt idx="1858">
                  <c:v>2.7531158042766568E-2</c:v>
                </c:pt>
                <c:pt idx="1859">
                  <c:v>2.7050375247200331E-2</c:v>
                </c:pt>
                <c:pt idx="1860">
                  <c:v>2.6344946163479988E-2</c:v>
                </c:pt>
                <c:pt idx="1861">
                  <c:v>2.608868531201608E-2</c:v>
                </c:pt>
                <c:pt idx="1862">
                  <c:v>2.5396757281686E-2</c:v>
                </c:pt>
                <c:pt idx="1863">
                  <c:v>2.4622708237965446E-2</c:v>
                </c:pt>
                <c:pt idx="1864">
                  <c:v>2.3773191574059466E-2</c:v>
                </c:pt>
                <c:pt idx="1865">
                  <c:v>2.3182409663442177E-2</c:v>
                </c:pt>
                <c:pt idx="1866">
                  <c:v>2.2747986541061638E-2</c:v>
                </c:pt>
                <c:pt idx="1867">
                  <c:v>2.2319224246779429E-2</c:v>
                </c:pt>
                <c:pt idx="1868">
                  <c:v>2.1655296997307893E-2</c:v>
                </c:pt>
                <c:pt idx="1869">
                  <c:v>2.1124687694903027E-2</c:v>
                </c:pt>
                <c:pt idx="1870">
                  <c:v>2.0500941397653599E-2</c:v>
                </c:pt>
                <c:pt idx="1871">
                  <c:v>2.0277777512293316E-2</c:v>
                </c:pt>
                <c:pt idx="1872">
                  <c:v>1.9753106416618177E-2</c:v>
                </c:pt>
                <c:pt idx="1873">
                  <c:v>1.9510721295766031E-2</c:v>
                </c:pt>
                <c:pt idx="1874">
                  <c:v>1.9323457249995041E-2</c:v>
                </c:pt>
                <c:pt idx="1875">
                  <c:v>1.8922219414544889E-2</c:v>
                </c:pt>
                <c:pt idx="1876">
                  <c:v>1.8491237805209698E-2</c:v>
                </c:pt>
                <c:pt idx="1877">
                  <c:v>1.8153160669783619E-2</c:v>
                </c:pt>
                <c:pt idx="1878">
                  <c:v>1.7667704762599656E-2</c:v>
                </c:pt>
                <c:pt idx="1879">
                  <c:v>1.7446644733467603E-2</c:v>
                </c:pt>
                <c:pt idx="1880">
                  <c:v>1.7440229931614981E-2</c:v>
                </c:pt>
                <c:pt idx="1881">
                  <c:v>1.7001902790056228E-2</c:v>
                </c:pt>
                <c:pt idx="1882">
                  <c:v>1.6761841111872872E-2</c:v>
                </c:pt>
                <c:pt idx="1883">
                  <c:v>1.6410053255418361E-2</c:v>
                </c:pt>
                <c:pt idx="1884">
                  <c:v>1.6037012522373606E-2</c:v>
                </c:pt>
                <c:pt idx="1885">
                  <c:v>1.5603590888466551E-2</c:v>
                </c:pt>
                <c:pt idx="1886">
                  <c:v>1.5658808598439045E-2</c:v>
                </c:pt>
                <c:pt idx="1887">
                  <c:v>1.5270352908746343E-2</c:v>
                </c:pt>
                <c:pt idx="1888">
                  <c:v>1.4701933595477584E-2</c:v>
                </c:pt>
                <c:pt idx="1889">
                  <c:v>1.4288892119407759E-2</c:v>
                </c:pt>
                <c:pt idx="1890">
                  <c:v>1.3905816489368839E-2</c:v>
                </c:pt>
                <c:pt idx="1891">
                  <c:v>1.3148213157912231E-2</c:v>
                </c:pt>
                <c:pt idx="1892">
                  <c:v>1.256006404039911E-2</c:v>
                </c:pt>
                <c:pt idx="1893">
                  <c:v>1.17000153605748E-2</c:v>
                </c:pt>
                <c:pt idx="1894">
                  <c:v>1.106491401037335E-2</c:v>
                </c:pt>
                <c:pt idx="1895">
                  <c:v>1.0878792289680167E-2</c:v>
                </c:pt>
                <c:pt idx="1896">
                  <c:v>1.0013711989160401E-2</c:v>
                </c:pt>
                <c:pt idx="1897">
                  <c:v>9.6517122512657094E-3</c:v>
                </c:pt>
                <c:pt idx="1898">
                  <c:v>9.085051806163591E-3</c:v>
                </c:pt>
                <c:pt idx="1899">
                  <c:v>8.7929668819842211E-3</c:v>
                </c:pt>
                <c:pt idx="1900">
                  <c:v>8.7418027819671507E-3</c:v>
                </c:pt>
                <c:pt idx="1901">
                  <c:v>8.5547871561003352E-3</c:v>
                </c:pt>
                <c:pt idx="1902">
                  <c:v>8.0896953232433289E-3</c:v>
                </c:pt>
                <c:pt idx="1903">
                  <c:v>8.115198473342744E-3</c:v>
                </c:pt>
                <c:pt idx="1904">
                  <c:v>8.0787899143911768E-3</c:v>
                </c:pt>
                <c:pt idx="1905">
                  <c:v>8.3626748188135036E-3</c:v>
                </c:pt>
                <c:pt idx="1906">
                  <c:v>8.6895259012709225E-3</c:v>
                </c:pt>
                <c:pt idx="1907">
                  <c:v>9.2247557977372385E-3</c:v>
                </c:pt>
                <c:pt idx="1908">
                  <c:v>9.4704676209752536E-3</c:v>
                </c:pt>
                <c:pt idx="1909">
                  <c:v>1.0364977787879676E-2</c:v>
                </c:pt>
                <c:pt idx="1910">
                  <c:v>1.1318265372732339E-2</c:v>
                </c:pt>
                <c:pt idx="1911">
                  <c:v>1.2253163604597356E-2</c:v>
                </c:pt>
                <c:pt idx="1912">
                  <c:v>1.2942172591635354E-2</c:v>
                </c:pt>
                <c:pt idx="1913">
                  <c:v>1.4030453299997109E-2</c:v>
                </c:pt>
                <c:pt idx="1914">
                  <c:v>1.499608782432249E-2</c:v>
                </c:pt>
                <c:pt idx="1915">
                  <c:v>1.6003975877135673E-2</c:v>
                </c:pt>
                <c:pt idx="1916">
                  <c:v>1.6916327420298694E-2</c:v>
                </c:pt>
                <c:pt idx="1917">
                  <c:v>1.7464857505559261E-2</c:v>
                </c:pt>
                <c:pt idx="1918">
                  <c:v>1.7757725729462936E-2</c:v>
                </c:pt>
                <c:pt idx="1919">
                  <c:v>1.8232061278729228E-2</c:v>
                </c:pt>
                <c:pt idx="1920">
                  <c:v>1.8121884926917131E-2</c:v>
                </c:pt>
                <c:pt idx="1921">
                  <c:v>1.7945515544246504E-2</c:v>
                </c:pt>
                <c:pt idx="1922">
                  <c:v>1.7107399465556811E-2</c:v>
                </c:pt>
                <c:pt idx="1923">
                  <c:v>1.6649783179411071E-2</c:v>
                </c:pt>
                <c:pt idx="1924">
                  <c:v>1.5495957174565006E-2</c:v>
                </c:pt>
                <c:pt idx="1925">
                  <c:v>1.4481969924499294E-2</c:v>
                </c:pt>
                <c:pt idx="1926">
                  <c:v>1.3410596236904049E-2</c:v>
                </c:pt>
                <c:pt idx="1927">
                  <c:v>1.2552174970229091E-2</c:v>
                </c:pt>
                <c:pt idx="1928">
                  <c:v>1.1552072419415582E-2</c:v>
                </c:pt>
                <c:pt idx="1929">
                  <c:v>1.1049084121832725E-2</c:v>
                </c:pt>
                <c:pt idx="1930">
                  <c:v>9.9397458988603749E-3</c:v>
                </c:pt>
                <c:pt idx="1931">
                  <c:v>9.8001388706479842E-3</c:v>
                </c:pt>
                <c:pt idx="1932">
                  <c:v>9.2207956463979945E-3</c:v>
                </c:pt>
                <c:pt idx="1933">
                  <c:v>9.0756275727199021E-3</c:v>
                </c:pt>
                <c:pt idx="1934">
                  <c:v>9.1451610522391147E-3</c:v>
                </c:pt>
                <c:pt idx="1935">
                  <c:v>9.2126157682107523E-3</c:v>
                </c:pt>
                <c:pt idx="1936">
                  <c:v>9.8794339970123546E-3</c:v>
                </c:pt>
                <c:pt idx="1937">
                  <c:v>1.0231884076523978E-2</c:v>
                </c:pt>
                <c:pt idx="1938">
                  <c:v>1.0894882633081554E-2</c:v>
                </c:pt>
                <c:pt idx="1939">
                  <c:v>1.1871217124169997E-2</c:v>
                </c:pt>
                <c:pt idx="1940">
                  <c:v>1.2836525933949461E-2</c:v>
                </c:pt>
                <c:pt idx="1941">
                  <c:v>1.3848985050281509E-2</c:v>
                </c:pt>
                <c:pt idx="1942">
                  <c:v>1.5240130558300868E-2</c:v>
                </c:pt>
                <c:pt idx="1943">
                  <c:v>1.6744167111525932E-2</c:v>
                </c:pt>
                <c:pt idx="1944">
                  <c:v>1.8514001561408422E-2</c:v>
                </c:pt>
                <c:pt idx="1945">
                  <c:v>1.9925606783051525E-2</c:v>
                </c:pt>
                <c:pt idx="1946">
                  <c:v>2.2205448336775846E-2</c:v>
                </c:pt>
                <c:pt idx="1947">
                  <c:v>2.4248205185102151E-2</c:v>
                </c:pt>
                <c:pt idx="1948">
                  <c:v>2.6190875092409055E-2</c:v>
                </c:pt>
                <c:pt idx="1949">
                  <c:v>2.7770175071850645E-2</c:v>
                </c:pt>
                <c:pt idx="1950">
                  <c:v>2.9325328127436184E-2</c:v>
                </c:pt>
                <c:pt idx="1951">
                  <c:v>3.0264514482913424E-2</c:v>
                </c:pt>
                <c:pt idx="1952">
                  <c:v>3.1135071130049874E-2</c:v>
                </c:pt>
                <c:pt idx="1953">
                  <c:v>3.0986887260092216E-2</c:v>
                </c:pt>
                <c:pt idx="1954">
                  <c:v>3.0413449616201543E-2</c:v>
                </c:pt>
                <c:pt idx="1955">
                  <c:v>2.9055892948636641E-2</c:v>
                </c:pt>
                <c:pt idx="1956">
                  <c:v>2.7654185840963574E-2</c:v>
                </c:pt>
                <c:pt idx="1957">
                  <c:v>2.5464963362175186E-2</c:v>
                </c:pt>
                <c:pt idx="1958">
                  <c:v>2.32598027109851E-2</c:v>
                </c:pt>
                <c:pt idx="1959">
                  <c:v>2.100584392339247E-2</c:v>
                </c:pt>
                <c:pt idx="1960">
                  <c:v>1.8827644147010381E-2</c:v>
                </c:pt>
                <c:pt idx="1961">
                  <c:v>1.6937663022438071E-2</c:v>
                </c:pt>
                <c:pt idx="1962">
                  <c:v>1.5449608258385095E-2</c:v>
                </c:pt>
                <c:pt idx="1963">
                  <c:v>1.4017894845729406E-2</c:v>
                </c:pt>
                <c:pt idx="1964">
                  <c:v>1.2917295788657218E-2</c:v>
                </c:pt>
                <c:pt idx="1965">
                  <c:v>1.2093089342410407E-2</c:v>
                </c:pt>
                <c:pt idx="1966">
                  <c:v>1.1400014995574054E-2</c:v>
                </c:pt>
                <c:pt idx="1967">
                  <c:v>1.14772725570923E-2</c:v>
                </c:pt>
                <c:pt idx="1968">
                  <c:v>1.1588176382385518E-2</c:v>
                </c:pt>
                <c:pt idx="1969">
                  <c:v>1.1691000964215797E-2</c:v>
                </c:pt>
                <c:pt idx="1970">
                  <c:v>1.175771240142548E-2</c:v>
                </c:pt>
                <c:pt idx="1971">
                  <c:v>1.2058708125642886E-2</c:v>
                </c:pt>
                <c:pt idx="1972">
                  <c:v>1.252366149444728E-2</c:v>
                </c:pt>
                <c:pt idx="1973">
                  <c:v>1.3454993254988862E-2</c:v>
                </c:pt>
                <c:pt idx="1974">
                  <c:v>1.4602564625024489E-2</c:v>
                </c:pt>
                <c:pt idx="1975">
                  <c:v>1.5448024139036842E-2</c:v>
                </c:pt>
                <c:pt idx="1976">
                  <c:v>1.6694987248795506E-2</c:v>
                </c:pt>
                <c:pt idx="1977">
                  <c:v>1.7447622616527436E-2</c:v>
                </c:pt>
                <c:pt idx="1978">
                  <c:v>1.8557040007610881E-2</c:v>
                </c:pt>
                <c:pt idx="1979">
                  <c:v>1.9565998021363995E-2</c:v>
                </c:pt>
                <c:pt idx="1980">
                  <c:v>1.9988376246365319E-2</c:v>
                </c:pt>
                <c:pt idx="1981">
                  <c:v>2.0294169188879885E-2</c:v>
                </c:pt>
                <c:pt idx="1982">
                  <c:v>2.0557059562239272E-2</c:v>
                </c:pt>
                <c:pt idx="1983">
                  <c:v>2.0538326061042195E-2</c:v>
                </c:pt>
                <c:pt idx="1984">
                  <c:v>2.0148187313562854E-2</c:v>
                </c:pt>
                <c:pt idx="1985">
                  <c:v>1.9650022341034523E-2</c:v>
                </c:pt>
                <c:pt idx="1986">
                  <c:v>1.9008643758886223E-2</c:v>
                </c:pt>
                <c:pt idx="1987">
                  <c:v>1.8513432965922366E-2</c:v>
                </c:pt>
                <c:pt idx="1988">
                  <c:v>1.7952950431078168E-2</c:v>
                </c:pt>
                <c:pt idx="1989">
                  <c:v>1.6893235487687758E-2</c:v>
                </c:pt>
                <c:pt idx="1990">
                  <c:v>1.6457065674572668E-2</c:v>
                </c:pt>
                <c:pt idx="1991">
                  <c:v>1.5949062366012734E-2</c:v>
                </c:pt>
                <c:pt idx="1992">
                  <c:v>1.5963115132961114E-2</c:v>
                </c:pt>
                <c:pt idx="1993">
                  <c:v>1.5482507599888867E-2</c:v>
                </c:pt>
                <c:pt idx="1994">
                  <c:v>1.5685428923105149E-2</c:v>
                </c:pt>
                <c:pt idx="1995">
                  <c:v>1.5721866671453977E-2</c:v>
                </c:pt>
                <c:pt idx="1996">
                  <c:v>1.5531543107069778E-2</c:v>
                </c:pt>
                <c:pt idx="1997">
                  <c:v>1.550966207270521E-2</c:v>
                </c:pt>
                <c:pt idx="1998">
                  <c:v>1.4768785084320973E-2</c:v>
                </c:pt>
                <c:pt idx="1999">
                  <c:v>1.4230798914973725E-2</c:v>
                </c:pt>
                <c:pt idx="2000">
                  <c:v>1.3961585557010686E-2</c:v>
                </c:pt>
                <c:pt idx="2001">
                  <c:v>1.3227878958777944E-2</c:v>
                </c:pt>
                <c:pt idx="2002">
                  <c:v>1.3448003415801407E-2</c:v>
                </c:pt>
                <c:pt idx="2003">
                  <c:v>1.3290636702879693E-2</c:v>
                </c:pt>
                <c:pt idx="2004">
                  <c:v>1.3964510640139177E-2</c:v>
                </c:pt>
                <c:pt idx="2005">
                  <c:v>1.4860171892615626E-2</c:v>
                </c:pt>
                <c:pt idx="2006">
                  <c:v>1.6184950560796441E-2</c:v>
                </c:pt>
                <c:pt idx="2007">
                  <c:v>1.7630198545844522E-2</c:v>
                </c:pt>
                <c:pt idx="2008">
                  <c:v>1.9452608797793092E-2</c:v>
                </c:pt>
                <c:pt idx="2009">
                  <c:v>2.1312525462254928E-2</c:v>
                </c:pt>
                <c:pt idx="2010">
                  <c:v>2.3098998750955585E-2</c:v>
                </c:pt>
                <c:pt idx="2011">
                  <c:v>2.4231401889934445E-2</c:v>
                </c:pt>
                <c:pt idx="2012">
                  <c:v>2.479245647874645E-2</c:v>
                </c:pt>
                <c:pt idx="2013">
                  <c:v>2.4713335088157179E-2</c:v>
                </c:pt>
                <c:pt idx="2014">
                  <c:v>2.3937269510933307E-2</c:v>
                </c:pt>
                <c:pt idx="2015">
                  <c:v>2.2868469559081173E-2</c:v>
                </c:pt>
                <c:pt idx="2016">
                  <c:v>2.1331834649931186E-2</c:v>
                </c:pt>
                <c:pt idx="2017">
                  <c:v>1.9584479505571684E-2</c:v>
                </c:pt>
                <c:pt idx="2018">
                  <c:v>1.7788949450493668E-2</c:v>
                </c:pt>
                <c:pt idx="2019">
                  <c:v>1.5274135137354927E-2</c:v>
                </c:pt>
                <c:pt idx="2020">
                  <c:v>1.3807790981562124E-2</c:v>
                </c:pt>
                <c:pt idx="2021">
                  <c:v>1.2043932770027993E-2</c:v>
                </c:pt>
                <c:pt idx="2022">
                  <c:v>1.0100674744741162E-2</c:v>
                </c:pt>
                <c:pt idx="2023">
                  <c:v>8.68367527162206E-3</c:v>
                </c:pt>
                <c:pt idx="2024">
                  <c:v>6.9584233266550277E-3</c:v>
                </c:pt>
                <c:pt idx="2025">
                  <c:v>5.9524886194041171E-3</c:v>
                </c:pt>
                <c:pt idx="2026">
                  <c:v>4.6609518440432485E-3</c:v>
                </c:pt>
                <c:pt idx="2027">
                  <c:v>4.3284332941542214E-3</c:v>
                </c:pt>
                <c:pt idx="2028">
                  <c:v>4.2229208463277212E-3</c:v>
                </c:pt>
                <c:pt idx="2029">
                  <c:v>4.3675152335141132E-3</c:v>
                </c:pt>
                <c:pt idx="2030">
                  <c:v>5.0235425614630624E-3</c:v>
                </c:pt>
                <c:pt idx="2031">
                  <c:v>6.1519347668427815E-3</c:v>
                </c:pt>
                <c:pt idx="2032">
                  <c:v>7.6540610435909262E-3</c:v>
                </c:pt>
                <c:pt idx="2033">
                  <c:v>8.9369138664325554E-3</c:v>
                </c:pt>
                <c:pt idx="2034">
                  <c:v>1.0839316440736407E-2</c:v>
                </c:pt>
                <c:pt idx="2035">
                  <c:v>1.3110566142152585E-2</c:v>
                </c:pt>
                <c:pt idx="2036">
                  <c:v>1.4715679157647238E-2</c:v>
                </c:pt>
                <c:pt idx="2037">
                  <c:v>1.6257600822192603E-2</c:v>
                </c:pt>
                <c:pt idx="2038">
                  <c:v>1.7019356431072774E-2</c:v>
                </c:pt>
                <c:pt idx="2039">
                  <c:v>1.734178493878169E-2</c:v>
                </c:pt>
                <c:pt idx="2040">
                  <c:v>1.6134290551964636E-2</c:v>
                </c:pt>
                <c:pt idx="2041">
                  <c:v>1.5003670575350209E-2</c:v>
                </c:pt>
                <c:pt idx="2042">
                  <c:v>1.3266742389590302E-2</c:v>
                </c:pt>
                <c:pt idx="2043">
                  <c:v>1.0691458544493437E-2</c:v>
                </c:pt>
                <c:pt idx="2044">
                  <c:v>8.8550635425074797E-3</c:v>
                </c:pt>
                <c:pt idx="2045">
                  <c:v>5.966410637125219E-3</c:v>
                </c:pt>
                <c:pt idx="2046">
                  <c:v>3.8240935697430867E-3</c:v>
                </c:pt>
                <c:pt idx="2047">
                  <c:v>1.7350970467862603E-3</c:v>
                </c:pt>
                <c:pt idx="2048">
                  <c:v>5.4237352205374623E-4</c:v>
                </c:pt>
                <c:pt idx="2049">
                  <c:v>-8.299044369647901E-4</c:v>
                </c:pt>
                <c:pt idx="2050">
                  <c:v>-1.5786287131012433E-3</c:v>
                </c:pt>
                <c:pt idx="2051">
                  <c:v>-2.0110923454987328E-3</c:v>
                </c:pt>
                <c:pt idx="2052">
                  <c:v>-2.3269225655278003E-3</c:v>
                </c:pt>
                <c:pt idx="2053">
                  <c:v>-2.3609444097260068E-3</c:v>
                </c:pt>
                <c:pt idx="2054">
                  <c:v>-1.8495259906269879E-3</c:v>
                </c:pt>
                <c:pt idx="2055">
                  <c:v>-1.4737855393766874E-3</c:v>
                </c:pt>
                <c:pt idx="2056">
                  <c:v>-6.6155388049293773E-4</c:v>
                </c:pt>
                <c:pt idx="2057">
                  <c:v>-4.9787886637037149E-5</c:v>
                </c:pt>
                <c:pt idx="2058">
                  <c:v>4.4923930879145479E-4</c:v>
                </c:pt>
                <c:pt idx="2059">
                  <c:v>1.0353986630547429E-3</c:v>
                </c:pt>
                <c:pt idx="2060">
                  <c:v>1.9085377877102461E-3</c:v>
                </c:pt>
                <c:pt idx="2061">
                  <c:v>2.3464891188704207E-3</c:v>
                </c:pt>
                <c:pt idx="2062">
                  <c:v>2.6313795688120145E-3</c:v>
                </c:pt>
                <c:pt idx="2063">
                  <c:v>2.4478633160340824E-3</c:v>
                </c:pt>
                <c:pt idx="2064">
                  <c:v>2.4218835678697925E-3</c:v>
                </c:pt>
                <c:pt idx="2065">
                  <c:v>1.9325964792031025E-3</c:v>
                </c:pt>
                <c:pt idx="2066">
                  <c:v>1.3884002435712306E-3</c:v>
                </c:pt>
                <c:pt idx="2067">
                  <c:v>1.0540532925359114E-3</c:v>
                </c:pt>
                <c:pt idx="2068">
                  <c:v>2.5441249423829859E-6</c:v>
                </c:pt>
                <c:pt idx="2069">
                  <c:v>-4.581745576010543E-4</c:v>
                </c:pt>
                <c:pt idx="2070">
                  <c:v>-1.0865517529629887E-3</c:v>
                </c:pt>
                <c:pt idx="2071">
                  <c:v>-2.3235754032170097E-3</c:v>
                </c:pt>
                <c:pt idx="2072">
                  <c:v>-2.606277416331293E-3</c:v>
                </c:pt>
                <c:pt idx="2073">
                  <c:v>-2.1029831751269157E-3</c:v>
                </c:pt>
                <c:pt idx="2074">
                  <c:v>-2.2326203150082047E-3</c:v>
                </c:pt>
                <c:pt idx="2075">
                  <c:v>-1.6944558872839521E-3</c:v>
                </c:pt>
                <c:pt idx="2076">
                  <c:v>-1.2109139713220862E-3</c:v>
                </c:pt>
                <c:pt idx="2077">
                  <c:v>2.4056430994659483E-4</c:v>
                </c:pt>
                <c:pt idx="2078">
                  <c:v>1.2697280371368747E-3</c:v>
                </c:pt>
                <c:pt idx="2079">
                  <c:v>2.4792799742873461E-3</c:v>
                </c:pt>
                <c:pt idx="2080">
                  <c:v>3.3060363431056394E-3</c:v>
                </c:pt>
                <c:pt idx="2081">
                  <c:v>3.9200338154807834E-3</c:v>
                </c:pt>
                <c:pt idx="2082">
                  <c:v>4.2563170606167711E-3</c:v>
                </c:pt>
                <c:pt idx="2083">
                  <c:v>3.9435553379250365E-3</c:v>
                </c:pt>
                <c:pt idx="2084">
                  <c:v>2.9906338519557485E-3</c:v>
                </c:pt>
                <c:pt idx="2085">
                  <c:v>1.2722233379139081E-3</c:v>
                </c:pt>
                <c:pt idx="2086">
                  <c:v>6.9924565373163938E-5</c:v>
                </c:pt>
                <c:pt idx="2087">
                  <c:v>-1.5569932241367712E-3</c:v>
                </c:pt>
                <c:pt idx="2088">
                  <c:v>-2.7985020203925293E-3</c:v>
                </c:pt>
                <c:pt idx="2089">
                  <c:v>-4.1724798866434321E-3</c:v>
                </c:pt>
                <c:pt idx="2090">
                  <c:v>-5.5640396535718561E-3</c:v>
                </c:pt>
                <c:pt idx="2091">
                  <c:v>-6.7494915117421173E-3</c:v>
                </c:pt>
                <c:pt idx="2092">
                  <c:v>-7.4249112227128544E-3</c:v>
                </c:pt>
                <c:pt idx="2093">
                  <c:v>-8.1693918210860583E-3</c:v>
                </c:pt>
                <c:pt idx="2094">
                  <c:v>-7.6296198626460421E-3</c:v>
                </c:pt>
                <c:pt idx="2095">
                  <c:v>-7.89195847115709E-3</c:v>
                </c:pt>
                <c:pt idx="2096">
                  <c:v>-7.044441106847904E-3</c:v>
                </c:pt>
                <c:pt idx="2097">
                  <c:v>-6.423272915529854E-3</c:v>
                </c:pt>
                <c:pt idx="2098">
                  <c:v>-5.663748952407649E-3</c:v>
                </c:pt>
                <c:pt idx="2099">
                  <c:v>-4.0529721067329716E-3</c:v>
                </c:pt>
                <c:pt idx="2100">
                  <c:v>-2.4579437162245699E-3</c:v>
                </c:pt>
                <c:pt idx="2101">
                  <c:v>-1.1457227834397177E-3</c:v>
                </c:pt>
                <c:pt idx="2102">
                  <c:v>-4.3885750839917081E-4</c:v>
                </c:pt>
                <c:pt idx="2103">
                  <c:v>2.4063358999368289E-4</c:v>
                </c:pt>
                <c:pt idx="2104">
                  <c:v>2.6745942969980119E-4</c:v>
                </c:pt>
                <c:pt idx="2105">
                  <c:v>-4.1453880963257528E-4</c:v>
                </c:pt>
                <c:pt idx="2106">
                  <c:v>-1.2307233688026165E-3</c:v>
                </c:pt>
                <c:pt idx="2107">
                  <c:v>-1.8340197730064844E-3</c:v>
                </c:pt>
                <c:pt idx="2108">
                  <c:v>-3.1946061495067568E-3</c:v>
                </c:pt>
                <c:pt idx="2109">
                  <c:v>-3.9718084447755153E-3</c:v>
                </c:pt>
                <c:pt idx="2110">
                  <c:v>-4.8084023927064401E-3</c:v>
                </c:pt>
                <c:pt idx="2111">
                  <c:v>-4.3704732021077886E-3</c:v>
                </c:pt>
                <c:pt idx="2112">
                  <c:v>-5.6070313109090331E-3</c:v>
                </c:pt>
                <c:pt idx="2113">
                  <c:v>-4.9571355996633482E-3</c:v>
                </c:pt>
                <c:pt idx="2114">
                  <c:v>-4.6033736452124052E-3</c:v>
                </c:pt>
                <c:pt idx="2115">
                  <c:v>-4.1535215764492428E-3</c:v>
                </c:pt>
                <c:pt idx="2116">
                  <c:v>-4.8359744788384063E-3</c:v>
                </c:pt>
                <c:pt idx="2117">
                  <c:v>-4.9512791311463189E-3</c:v>
                </c:pt>
                <c:pt idx="2118">
                  <c:v>-4.8503350832777847E-3</c:v>
                </c:pt>
                <c:pt idx="2119">
                  <c:v>-5.0107361867675893E-3</c:v>
                </c:pt>
                <c:pt idx="2120">
                  <c:v>-5.7944334975647827E-3</c:v>
                </c:pt>
                <c:pt idx="2121">
                  <c:v>-5.6226311419479147E-3</c:v>
                </c:pt>
                <c:pt idx="2122">
                  <c:v>-6.1269598229789501E-3</c:v>
                </c:pt>
                <c:pt idx="2123">
                  <c:v>-5.8481993880760696E-3</c:v>
                </c:pt>
                <c:pt idx="2124">
                  <c:v>-5.6877676622033024E-3</c:v>
                </c:pt>
                <c:pt idx="2125">
                  <c:v>-5.4963474119354427E-3</c:v>
                </c:pt>
                <c:pt idx="2126">
                  <c:v>-4.5880153835346216E-3</c:v>
                </c:pt>
                <c:pt idx="2127">
                  <c:v>-4.1059977040291407E-3</c:v>
                </c:pt>
                <c:pt idx="2128">
                  <c:v>-3.0357338324054906E-3</c:v>
                </c:pt>
                <c:pt idx="2129">
                  <c:v>-1.6763117953222384E-3</c:v>
                </c:pt>
                <c:pt idx="2130">
                  <c:v>-2.7863390996560322E-4</c:v>
                </c:pt>
                <c:pt idx="2131">
                  <c:v>1.0285469643276091E-3</c:v>
                </c:pt>
                <c:pt idx="2132">
                  <c:v>2.0964739542720934E-3</c:v>
                </c:pt>
                <c:pt idx="2133">
                  <c:v>2.9038175028479885E-3</c:v>
                </c:pt>
                <c:pt idx="2134">
                  <c:v>2.952299442378431E-3</c:v>
                </c:pt>
                <c:pt idx="2135">
                  <c:v>2.8932486081194586E-3</c:v>
                </c:pt>
                <c:pt idx="2136">
                  <c:v>1.9308370765838689E-3</c:v>
                </c:pt>
                <c:pt idx="2137">
                  <c:v>7.0793567310881156E-4</c:v>
                </c:pt>
                <c:pt idx="2138">
                  <c:v>-5.1029936466037706E-4</c:v>
                </c:pt>
                <c:pt idx="2139">
                  <c:v>-2.1388441355155718E-3</c:v>
                </c:pt>
                <c:pt idx="2140">
                  <c:v>-3.5834801576828945E-3</c:v>
                </c:pt>
                <c:pt idx="2141">
                  <c:v>-4.5230814860390267E-3</c:v>
                </c:pt>
                <c:pt idx="2142">
                  <c:v>-4.2804738967812672E-3</c:v>
                </c:pt>
                <c:pt idx="2143">
                  <c:v>-3.5887766036685198E-3</c:v>
                </c:pt>
                <c:pt idx="2144">
                  <c:v>-3.1836048333939437E-3</c:v>
                </c:pt>
                <c:pt idx="2145">
                  <c:v>-2.4925828031932273E-3</c:v>
                </c:pt>
                <c:pt idx="2146">
                  <c:v>-1.2641616276116152E-3</c:v>
                </c:pt>
                <c:pt idx="2147">
                  <c:v>8.9836904899223691E-4</c:v>
                </c:pt>
                <c:pt idx="2148">
                  <c:v>1.7948156134724169E-3</c:v>
                </c:pt>
                <c:pt idx="2149">
                  <c:v>2.9259705735283636E-3</c:v>
                </c:pt>
                <c:pt idx="2150">
                  <c:v>4.4572766671811814E-3</c:v>
                </c:pt>
                <c:pt idx="2151">
                  <c:v>5.2688046956836099E-3</c:v>
                </c:pt>
                <c:pt idx="2152">
                  <c:v>3.5442866601546164E-2</c:v>
                </c:pt>
                <c:pt idx="2153">
                  <c:v>3.4307625383923901E-2</c:v>
                </c:pt>
                <c:pt idx="2154">
                  <c:v>3.4773891971603355E-2</c:v>
                </c:pt>
                <c:pt idx="2155">
                  <c:v>3.4505050698400375E-2</c:v>
                </c:pt>
                <c:pt idx="2156">
                  <c:v>3.2757083531722797E-2</c:v>
                </c:pt>
                <c:pt idx="2157">
                  <c:v>3.3419710952349635E-2</c:v>
                </c:pt>
                <c:pt idx="2158">
                  <c:v>3.3824292343293427E-2</c:v>
                </c:pt>
                <c:pt idx="2159">
                  <c:v>3.4282885028766918E-2</c:v>
                </c:pt>
                <c:pt idx="2160">
                  <c:v>3.4733220775033546E-2</c:v>
                </c:pt>
                <c:pt idx="2161">
                  <c:v>3.6617004586873225E-2</c:v>
                </c:pt>
                <c:pt idx="2162">
                  <c:v>3.7732555894662678E-2</c:v>
                </c:pt>
                <c:pt idx="2163">
                  <c:v>4.0122481792151998E-2</c:v>
                </c:pt>
                <c:pt idx="2164">
                  <c:v>4.1981028467300396E-2</c:v>
                </c:pt>
                <c:pt idx="2165">
                  <c:v>4.2451924711296385E-2</c:v>
                </c:pt>
                <c:pt idx="2166">
                  <c:v>4.4206759114184924E-2</c:v>
                </c:pt>
                <c:pt idx="2167">
                  <c:v>4.5901948891578781E-2</c:v>
                </c:pt>
                <c:pt idx="2168">
                  <c:v>4.664414626232144E-2</c:v>
                </c:pt>
                <c:pt idx="2169">
                  <c:v>4.7657948303383435E-2</c:v>
                </c:pt>
                <c:pt idx="2170">
                  <c:v>4.7763489650234803E-2</c:v>
                </c:pt>
                <c:pt idx="2171">
                  <c:v>4.8053677254470017E-2</c:v>
                </c:pt>
                <c:pt idx="2172">
                  <c:v>4.7063061661727135E-2</c:v>
                </c:pt>
                <c:pt idx="2173">
                  <c:v>4.7127939628424542E-2</c:v>
                </c:pt>
                <c:pt idx="2174">
                  <c:v>4.8341557792352718E-2</c:v>
                </c:pt>
                <c:pt idx="2175">
                  <c:v>4.9368867507389003E-2</c:v>
                </c:pt>
                <c:pt idx="2176">
                  <c:v>4.9588484592884285E-2</c:v>
                </c:pt>
                <c:pt idx="2177">
                  <c:v>5.1410772568919016E-2</c:v>
                </c:pt>
                <c:pt idx="2178">
                  <c:v>5.3286936435731347E-2</c:v>
                </c:pt>
                <c:pt idx="2179">
                  <c:v>5.5341291406913962E-2</c:v>
                </c:pt>
                <c:pt idx="2180">
                  <c:v>5.7949658005171989E-2</c:v>
                </c:pt>
                <c:pt idx="2181">
                  <c:v>6.0583388875790123E-2</c:v>
                </c:pt>
                <c:pt idx="2182">
                  <c:v>6.3575722808942525E-2</c:v>
                </c:pt>
                <c:pt idx="2183">
                  <c:v>6.7245742913440376E-2</c:v>
                </c:pt>
                <c:pt idx="2184">
                  <c:v>7.0211219933922153E-2</c:v>
                </c:pt>
                <c:pt idx="2185">
                  <c:v>7.2709325888960619E-2</c:v>
                </c:pt>
                <c:pt idx="2186">
                  <c:v>7.4532212026486966E-2</c:v>
                </c:pt>
                <c:pt idx="2187">
                  <c:v>7.7341964607305802E-2</c:v>
                </c:pt>
                <c:pt idx="2188">
                  <c:v>8.0867498084771006E-2</c:v>
                </c:pt>
                <c:pt idx="2189">
                  <c:v>8.4499102514992319E-2</c:v>
                </c:pt>
                <c:pt idx="2190">
                  <c:v>8.7334074007235862E-2</c:v>
                </c:pt>
                <c:pt idx="2191">
                  <c:v>8.9949170477956364E-2</c:v>
                </c:pt>
                <c:pt idx="2192">
                  <c:v>9.4140734071364696E-2</c:v>
                </c:pt>
                <c:pt idx="2193">
                  <c:v>9.7764567528195123E-2</c:v>
                </c:pt>
                <c:pt idx="2194">
                  <c:v>0.1013251410440581</c:v>
                </c:pt>
                <c:pt idx="2195">
                  <c:v>0.10738175132811445</c:v>
                </c:pt>
                <c:pt idx="2196">
                  <c:v>0.1106371091532028</c:v>
                </c:pt>
                <c:pt idx="2197">
                  <c:v>0.11528387902309434</c:v>
                </c:pt>
                <c:pt idx="2198">
                  <c:v>0.11944351425183325</c:v>
                </c:pt>
                <c:pt idx="2199">
                  <c:v>0.12237085519302321</c:v>
                </c:pt>
                <c:pt idx="2200">
                  <c:v>0.12548908891730576</c:v>
                </c:pt>
                <c:pt idx="2201">
                  <c:v>0.12933951795517867</c:v>
                </c:pt>
                <c:pt idx="2202">
                  <c:v>0.13322842651223094</c:v>
                </c:pt>
                <c:pt idx="2203">
                  <c:v>0.13616500132033083</c:v>
                </c:pt>
                <c:pt idx="2204">
                  <c:v>0.1389454660129788</c:v>
                </c:pt>
                <c:pt idx="2205">
                  <c:v>0.1416508166407629</c:v>
                </c:pt>
                <c:pt idx="2206">
                  <c:v>0.14592472827554775</c:v>
                </c:pt>
                <c:pt idx="2207">
                  <c:v>0.1485947192662998</c:v>
                </c:pt>
                <c:pt idx="2208">
                  <c:v>0.15311672805093429</c:v>
                </c:pt>
                <c:pt idx="2209">
                  <c:v>0.15728918396154207</c:v>
                </c:pt>
                <c:pt idx="2210">
                  <c:v>0.1606754363170077</c:v>
                </c:pt>
                <c:pt idx="2211">
                  <c:v>0.16460900304242398</c:v>
                </c:pt>
                <c:pt idx="2212">
                  <c:v>0.16739119993147084</c:v>
                </c:pt>
                <c:pt idx="2213">
                  <c:v>0.17084729751298022</c:v>
                </c:pt>
                <c:pt idx="2214">
                  <c:v>0.17349870749055779</c:v>
                </c:pt>
                <c:pt idx="2215">
                  <c:v>0.17534719659261627</c:v>
                </c:pt>
                <c:pt idx="2216">
                  <c:v>0.17668323704203848</c:v>
                </c:pt>
                <c:pt idx="2217">
                  <c:v>0.178937703946</c:v>
                </c:pt>
                <c:pt idx="2218">
                  <c:v>0.17958259548794669</c:v>
                </c:pt>
                <c:pt idx="2219">
                  <c:v>0.18084242204850393</c:v>
                </c:pt>
                <c:pt idx="2220">
                  <c:v>0.18134024440720525</c:v>
                </c:pt>
                <c:pt idx="2221">
                  <c:v>0.18180240045701579</c:v>
                </c:pt>
                <c:pt idx="2222">
                  <c:v>0.18116442628115631</c:v>
                </c:pt>
                <c:pt idx="2223">
                  <c:v>0.18166161036485534</c:v>
                </c:pt>
                <c:pt idx="2224">
                  <c:v>0.18049635820233861</c:v>
                </c:pt>
                <c:pt idx="2225">
                  <c:v>0.17892177343086879</c:v>
                </c:pt>
                <c:pt idx="2226">
                  <c:v>0.17747712251444464</c:v>
                </c:pt>
                <c:pt idx="2227">
                  <c:v>0.17501056726758052</c:v>
                </c:pt>
                <c:pt idx="2228">
                  <c:v>0.1729941479931032</c:v>
                </c:pt>
                <c:pt idx="2229">
                  <c:v>0.16922227289920871</c:v>
                </c:pt>
                <c:pt idx="2230">
                  <c:v>0.16552753415195742</c:v>
                </c:pt>
                <c:pt idx="2231">
                  <c:v>0.16252149915483449</c:v>
                </c:pt>
                <c:pt idx="2232">
                  <c:v>0.1589639494996688</c:v>
                </c:pt>
                <c:pt idx="2233">
                  <c:v>0.15539907256163932</c:v>
                </c:pt>
                <c:pt idx="2234">
                  <c:v>0.15145255185332207</c:v>
                </c:pt>
                <c:pt idx="2235">
                  <c:v>0.14846299584064671</c:v>
                </c:pt>
                <c:pt idx="2236">
                  <c:v>0.14510979668627405</c:v>
                </c:pt>
                <c:pt idx="2237">
                  <c:v>0.14045674713833145</c:v>
                </c:pt>
                <c:pt idx="2238">
                  <c:v>0.13693230077345331</c:v>
                </c:pt>
                <c:pt idx="2239">
                  <c:v>0.13407030923398428</c:v>
                </c:pt>
                <c:pt idx="2240">
                  <c:v>0.13198307070528298</c:v>
                </c:pt>
                <c:pt idx="2241">
                  <c:v>0.12901971314337535</c:v>
                </c:pt>
                <c:pt idx="2242">
                  <c:v>0.12738558254464621</c:v>
                </c:pt>
                <c:pt idx="2243">
                  <c:v>0.12655805638618245</c:v>
                </c:pt>
                <c:pt idx="2244">
                  <c:v>0.12618801162146936</c:v>
                </c:pt>
                <c:pt idx="2245">
                  <c:v>0.12665341066804209</c:v>
                </c:pt>
                <c:pt idx="2246">
                  <c:v>0.12717437805212345</c:v>
                </c:pt>
                <c:pt idx="2247">
                  <c:v>0.12825081473462702</c:v>
                </c:pt>
                <c:pt idx="2248">
                  <c:v>0.12971857141413734</c:v>
                </c:pt>
                <c:pt idx="2249">
                  <c:v>0.13128258755444033</c:v>
                </c:pt>
                <c:pt idx="2250">
                  <c:v>0.13272870534063885</c:v>
                </c:pt>
                <c:pt idx="2251">
                  <c:v>0.1332938972528494</c:v>
                </c:pt>
                <c:pt idx="2252">
                  <c:v>0.13331847434083338</c:v>
                </c:pt>
                <c:pt idx="2253">
                  <c:v>0.13314852777952957</c:v>
                </c:pt>
                <c:pt idx="2254">
                  <c:v>0.13057819979571833</c:v>
                </c:pt>
                <c:pt idx="2255">
                  <c:v>0.12817248758012312</c:v>
                </c:pt>
                <c:pt idx="2256">
                  <c:v>0.12343292513832316</c:v>
                </c:pt>
                <c:pt idx="2257">
                  <c:v>0.11772835436489909</c:v>
                </c:pt>
                <c:pt idx="2258">
                  <c:v>0.11034444009599981</c:v>
                </c:pt>
                <c:pt idx="2259">
                  <c:v>0.10195327641092139</c:v>
                </c:pt>
                <c:pt idx="2260">
                  <c:v>9.2158116589607486E-2</c:v>
                </c:pt>
                <c:pt idx="2261">
                  <c:v>8.2234276676657003E-2</c:v>
                </c:pt>
                <c:pt idx="2262">
                  <c:v>7.2071281650555208E-2</c:v>
                </c:pt>
                <c:pt idx="2263">
                  <c:v>6.2230285521048423E-2</c:v>
                </c:pt>
                <c:pt idx="2264">
                  <c:v>5.1338334115412609E-2</c:v>
                </c:pt>
                <c:pt idx="2265">
                  <c:v>4.0977418639473129E-2</c:v>
                </c:pt>
                <c:pt idx="2266">
                  <c:v>3.0797270207320593E-2</c:v>
                </c:pt>
                <c:pt idx="2267">
                  <c:v>2.3043202887949255E-2</c:v>
                </c:pt>
                <c:pt idx="2268">
                  <c:v>1.3104959778602154E-2</c:v>
                </c:pt>
                <c:pt idx="2269">
                  <c:v>4.8039422709718616E-3</c:v>
                </c:pt>
                <c:pt idx="2270">
                  <c:v>-4.4243222469625421E-3</c:v>
                </c:pt>
                <c:pt idx="2271">
                  <c:v>-1.0802399525789819E-2</c:v>
                </c:pt>
                <c:pt idx="2272">
                  <c:v>-1.9563115690985899E-2</c:v>
                </c:pt>
                <c:pt idx="2273">
                  <c:v>-2.5252346203819109E-2</c:v>
                </c:pt>
                <c:pt idx="2274">
                  <c:v>-3.3456294359486438E-2</c:v>
                </c:pt>
                <c:pt idx="2275">
                  <c:v>-3.9869226772696831E-2</c:v>
                </c:pt>
                <c:pt idx="2276">
                  <c:v>-4.662937176761367E-2</c:v>
                </c:pt>
                <c:pt idx="2277">
                  <c:v>-5.3355824634092663E-2</c:v>
                </c:pt>
                <c:pt idx="2278">
                  <c:v>-6.0802732918927016E-2</c:v>
                </c:pt>
                <c:pt idx="2279">
                  <c:v>-6.7331066846836762E-2</c:v>
                </c:pt>
                <c:pt idx="2280">
                  <c:v>-7.402449526858973E-2</c:v>
                </c:pt>
                <c:pt idx="2281">
                  <c:v>-8.1500833307762532E-2</c:v>
                </c:pt>
                <c:pt idx="2282">
                  <c:v>-8.8463206211862488E-2</c:v>
                </c:pt>
                <c:pt idx="2283">
                  <c:v>-9.4845730293692254E-2</c:v>
                </c:pt>
                <c:pt idx="2284">
                  <c:v>-0.10132294729483049</c:v>
                </c:pt>
                <c:pt idx="2285">
                  <c:v>-0.10701080017380332</c:v>
                </c:pt>
                <c:pt idx="2286">
                  <c:v>-0.11361128336025794</c:v>
                </c:pt>
                <c:pt idx="2287">
                  <c:v>-0.12032354269816231</c:v>
                </c:pt>
                <c:pt idx="2288">
                  <c:v>-0.12622632438568093</c:v>
                </c:pt>
                <c:pt idx="2289">
                  <c:v>-0.1321373177948455</c:v>
                </c:pt>
                <c:pt idx="2290">
                  <c:v>-0.13192094529959142</c:v>
                </c:pt>
                <c:pt idx="2291">
                  <c:v>-0.13275471969780184</c:v>
                </c:pt>
                <c:pt idx="2292">
                  <c:v>-0.13971237271431824</c:v>
                </c:pt>
                <c:pt idx="2293">
                  <c:v>-0.14140203667133705</c:v>
                </c:pt>
                <c:pt idx="2294">
                  <c:v>-0.13458367840906521</c:v>
                </c:pt>
                <c:pt idx="2295">
                  <c:v>-0.14439870357777368</c:v>
                </c:pt>
                <c:pt idx="2296">
                  <c:v>-0.12853206223562591</c:v>
                </c:pt>
                <c:pt idx="2297">
                  <c:v>-0.13571819220639536</c:v>
                </c:pt>
                <c:pt idx="2298">
                  <c:v>-0.1061307544491461</c:v>
                </c:pt>
                <c:pt idx="2299">
                  <c:v>-0.10685677536923505</c:v>
                </c:pt>
                <c:pt idx="2300">
                  <c:v>-9.03344281165734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3A-49F4-86C6-DA40621A4478}"/>
            </c:ext>
          </c:extLst>
        </c:ser>
        <c:ser>
          <c:idx val="30"/>
          <c:order val="30"/>
          <c:tx>
            <c:strRef>
              <c:f>AbsPLEP2_lambdacor!$AG$10</c:f>
              <c:strCache>
                <c:ptCount val="1"/>
                <c:pt idx="0">
                  <c:v>diethylsulfit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G$11:$AG$2311</c:f>
              <c:numCache>
                <c:formatCode>General</c:formatCode>
                <c:ptCount val="2301"/>
                <c:pt idx="0">
                  <c:v>8.4333045604796514E-3</c:v>
                </c:pt>
                <c:pt idx="1">
                  <c:v>9.0430060265205697E-4</c:v>
                </c:pt>
                <c:pt idx="2">
                  <c:v>4.0205262840991365E-3</c:v>
                </c:pt>
                <c:pt idx="3">
                  <c:v>-6.0708378377997765E-3</c:v>
                </c:pt>
                <c:pt idx="4">
                  <c:v>1.3938409413254298E-2</c:v>
                </c:pt>
                <c:pt idx="5">
                  <c:v>-8.6676894766110346E-3</c:v>
                </c:pt>
                <c:pt idx="6">
                  <c:v>-4.0097102967543569E-3</c:v>
                </c:pt>
                <c:pt idx="7">
                  <c:v>-1.0467902850193334E-3</c:v>
                </c:pt>
                <c:pt idx="8">
                  <c:v>6.6878246730869562E-3</c:v>
                </c:pt>
                <c:pt idx="9">
                  <c:v>4.0450448749110579E-3</c:v>
                </c:pt>
                <c:pt idx="10">
                  <c:v>2.5437277040060095E-2</c:v>
                </c:pt>
                <c:pt idx="11">
                  <c:v>-7.4693158542711163E-3</c:v>
                </c:pt>
                <c:pt idx="12">
                  <c:v>-2.0516936567012492E-2</c:v>
                </c:pt>
                <c:pt idx="13">
                  <c:v>-7.7207428456013694E-3</c:v>
                </c:pt>
                <c:pt idx="14">
                  <c:v>-1.1921380851520336E-3</c:v>
                </c:pt>
                <c:pt idx="15">
                  <c:v>1.5361609827404116E-3</c:v>
                </c:pt>
                <c:pt idx="16">
                  <c:v>2.7293344360889496E-3</c:v>
                </c:pt>
                <c:pt idx="17">
                  <c:v>5.5237907226280206E-3</c:v>
                </c:pt>
                <c:pt idx="18">
                  <c:v>-1.2494531073059395E-3</c:v>
                </c:pt>
                <c:pt idx="19">
                  <c:v>6.8567765066456926E-3</c:v>
                </c:pt>
                <c:pt idx="20">
                  <c:v>2.0436318601161005E-3</c:v>
                </c:pt>
                <c:pt idx="21">
                  <c:v>-1.8034489884100474E-3</c:v>
                </c:pt>
                <c:pt idx="22">
                  <c:v>7.7728893184371914E-3</c:v>
                </c:pt>
                <c:pt idx="23">
                  <c:v>6.7243041598986572E-3</c:v>
                </c:pt>
                <c:pt idx="24">
                  <c:v>1.906904094662154E-3</c:v>
                </c:pt>
                <c:pt idx="25">
                  <c:v>8.5569733092824146E-3</c:v>
                </c:pt>
                <c:pt idx="26">
                  <c:v>7.1040777218266057E-3</c:v>
                </c:pt>
                <c:pt idx="27">
                  <c:v>-2.3829758592488273E-3</c:v>
                </c:pt>
                <c:pt idx="28">
                  <c:v>2.8537789751390333E-3</c:v>
                </c:pt>
                <c:pt idx="29">
                  <c:v>2.5720048863248218E-3</c:v>
                </c:pt>
                <c:pt idx="30">
                  <c:v>5.6625639218882487E-3</c:v>
                </c:pt>
                <c:pt idx="31">
                  <c:v>-5.8750077762258698E-3</c:v>
                </c:pt>
                <c:pt idx="32">
                  <c:v>-1.7691073783717565E-4</c:v>
                </c:pt>
                <c:pt idx="33">
                  <c:v>1.1959519838784793E-4</c:v>
                </c:pt>
                <c:pt idx="34">
                  <c:v>2.7513718895007949E-3</c:v>
                </c:pt>
                <c:pt idx="35">
                  <c:v>6.8875419652684317E-4</c:v>
                </c:pt>
                <c:pt idx="36">
                  <c:v>4.8466779353388695E-3</c:v>
                </c:pt>
                <c:pt idx="37">
                  <c:v>6.0064034364279428E-3</c:v>
                </c:pt>
                <c:pt idx="38">
                  <c:v>1.5150040468981524E-3</c:v>
                </c:pt>
                <c:pt idx="39">
                  <c:v>1.2837853527397289E-3</c:v>
                </c:pt>
                <c:pt idx="40">
                  <c:v>3.0826467121437828E-3</c:v>
                </c:pt>
                <c:pt idx="41">
                  <c:v>2.5006158829684461E-3</c:v>
                </c:pt>
                <c:pt idx="42">
                  <c:v>4.6056448249215537E-3</c:v>
                </c:pt>
                <c:pt idx="43">
                  <c:v>3.9999678508831349E-4</c:v>
                </c:pt>
                <c:pt idx="44">
                  <c:v>-2.0952519609387862E-3</c:v>
                </c:pt>
                <c:pt idx="45">
                  <c:v>3.1606670738968945E-3</c:v>
                </c:pt>
                <c:pt idx="46">
                  <c:v>-2.4125258463561228E-3</c:v>
                </c:pt>
                <c:pt idx="47">
                  <c:v>5.5813159835872289E-3</c:v>
                </c:pt>
                <c:pt idx="48">
                  <c:v>-2.9934092376471266E-4</c:v>
                </c:pt>
                <c:pt idx="49">
                  <c:v>-1.6149556026170755E-3</c:v>
                </c:pt>
                <c:pt idx="50">
                  <c:v>1.5044671667327064E-3</c:v>
                </c:pt>
                <c:pt idx="51">
                  <c:v>1.038380244984323E-3</c:v>
                </c:pt>
                <c:pt idx="52">
                  <c:v>-2.6763210132576057E-3</c:v>
                </c:pt>
                <c:pt idx="53">
                  <c:v>4.3269777709513402E-5</c:v>
                </c:pt>
                <c:pt idx="54">
                  <c:v>1.9189043855273938E-3</c:v>
                </c:pt>
                <c:pt idx="55">
                  <c:v>-1.7214946648008364E-3</c:v>
                </c:pt>
                <c:pt idx="56">
                  <c:v>-7.8464787427608845E-4</c:v>
                </c:pt>
                <c:pt idx="57">
                  <c:v>5.1891762234579156E-3</c:v>
                </c:pt>
                <c:pt idx="58">
                  <c:v>-3.2722259808014784E-3</c:v>
                </c:pt>
                <c:pt idx="59">
                  <c:v>3.8958953553352021E-3</c:v>
                </c:pt>
                <c:pt idx="60">
                  <c:v>1.3566440447070061E-3</c:v>
                </c:pt>
                <c:pt idx="61">
                  <c:v>-5.8547952457349076E-3</c:v>
                </c:pt>
                <c:pt idx="62">
                  <c:v>-1.8754390576045318E-3</c:v>
                </c:pt>
                <c:pt idx="63">
                  <c:v>-7.4134876875863592E-4</c:v>
                </c:pt>
                <c:pt idx="64">
                  <c:v>-6.0111671162653424E-4</c:v>
                </c:pt>
                <c:pt idx="65">
                  <c:v>-2.7080491282375704E-3</c:v>
                </c:pt>
                <c:pt idx="66">
                  <c:v>-3.2108535388454401E-3</c:v>
                </c:pt>
                <c:pt idx="67">
                  <c:v>6.5265715330221907E-4</c:v>
                </c:pt>
                <c:pt idx="68">
                  <c:v>6.3274577893943779E-4</c:v>
                </c:pt>
                <c:pt idx="69">
                  <c:v>-1.0045950250588756E-3</c:v>
                </c:pt>
                <c:pt idx="70">
                  <c:v>-3.430843979051898E-3</c:v>
                </c:pt>
                <c:pt idx="71">
                  <c:v>1.7543817700894845E-3</c:v>
                </c:pt>
                <c:pt idx="72">
                  <c:v>1.021477548093272E-3</c:v>
                </c:pt>
                <c:pt idx="73">
                  <c:v>-3.3653529480815667E-3</c:v>
                </c:pt>
                <c:pt idx="74">
                  <c:v>1.239499422802208E-3</c:v>
                </c:pt>
                <c:pt idx="75">
                  <c:v>2.5319571743497582E-3</c:v>
                </c:pt>
                <c:pt idx="76">
                  <c:v>1.273181533530135E-3</c:v>
                </c:pt>
                <c:pt idx="77">
                  <c:v>-1.7119972192643773E-3</c:v>
                </c:pt>
                <c:pt idx="78">
                  <c:v>1.0407801377071563E-3</c:v>
                </c:pt>
                <c:pt idx="79">
                  <c:v>-2.8323300437891538E-3</c:v>
                </c:pt>
                <c:pt idx="80">
                  <c:v>9.5944555903233059E-4</c:v>
                </c:pt>
                <c:pt idx="81">
                  <c:v>-1.4162903604337945E-3</c:v>
                </c:pt>
                <c:pt idx="82">
                  <c:v>-1.2382038633457215E-3</c:v>
                </c:pt>
                <c:pt idx="83">
                  <c:v>-2.6838484959379461E-3</c:v>
                </c:pt>
                <c:pt idx="84">
                  <c:v>-1.1547691664778939E-3</c:v>
                </c:pt>
                <c:pt idx="85">
                  <c:v>-2.6314937032704128E-3</c:v>
                </c:pt>
                <c:pt idx="86">
                  <c:v>2.7647975605868819E-3</c:v>
                </c:pt>
                <c:pt idx="87">
                  <c:v>1.9538264462518745E-4</c:v>
                </c:pt>
                <c:pt idx="88">
                  <c:v>-2.934515687290043E-3</c:v>
                </c:pt>
                <c:pt idx="89">
                  <c:v>4.0079805044318517E-4</c:v>
                </c:pt>
                <c:pt idx="90">
                  <c:v>-2.8603200573077137E-3</c:v>
                </c:pt>
                <c:pt idx="91">
                  <c:v>1.7894546322640495E-3</c:v>
                </c:pt>
                <c:pt idx="92">
                  <c:v>-1.5431808723887011E-3</c:v>
                </c:pt>
                <c:pt idx="93">
                  <c:v>-1.0988720277413239E-3</c:v>
                </c:pt>
                <c:pt idx="94">
                  <c:v>8.8794989309757405E-4</c:v>
                </c:pt>
                <c:pt idx="95">
                  <c:v>-3.6081483672119954E-3</c:v>
                </c:pt>
                <c:pt idx="96">
                  <c:v>4.6802902008884206E-4</c:v>
                </c:pt>
                <c:pt idx="97">
                  <c:v>-3.6306448410695427E-3</c:v>
                </c:pt>
                <c:pt idx="98">
                  <c:v>4.9526387903772034E-4</c:v>
                </c:pt>
                <c:pt idx="99">
                  <c:v>-2.8069722226431518E-3</c:v>
                </c:pt>
                <c:pt idx="100">
                  <c:v>-1.6671301737822275E-3</c:v>
                </c:pt>
                <c:pt idx="101">
                  <c:v>1.0073899227514213E-3</c:v>
                </c:pt>
                <c:pt idx="102">
                  <c:v>-1.495582106701282E-4</c:v>
                </c:pt>
                <c:pt idx="103">
                  <c:v>-1.9576814967773443E-4</c:v>
                </c:pt>
                <c:pt idx="104">
                  <c:v>1.0985216113087795E-3</c:v>
                </c:pt>
                <c:pt idx="105">
                  <c:v>-1.5266093848602044E-3</c:v>
                </c:pt>
                <c:pt idx="106">
                  <c:v>-2.4846060951970311E-3</c:v>
                </c:pt>
                <c:pt idx="107">
                  <c:v>-2.148018209620059E-3</c:v>
                </c:pt>
                <c:pt idx="108">
                  <c:v>-3.4131940797053131E-3</c:v>
                </c:pt>
                <c:pt idx="109">
                  <c:v>-1.5769803007315633E-3</c:v>
                </c:pt>
                <c:pt idx="110">
                  <c:v>-2.4789367570231952E-4</c:v>
                </c:pt>
                <c:pt idx="111">
                  <c:v>-1.1017428323884318E-3</c:v>
                </c:pt>
                <c:pt idx="112">
                  <c:v>-3.2793517235118821E-3</c:v>
                </c:pt>
                <c:pt idx="113">
                  <c:v>-4.2933000032753313E-3</c:v>
                </c:pt>
                <c:pt idx="114">
                  <c:v>-4.8098095521523151E-3</c:v>
                </c:pt>
                <c:pt idx="115">
                  <c:v>-3.0543851893867768E-3</c:v>
                </c:pt>
                <c:pt idx="116">
                  <c:v>-4.0678652055752204E-3</c:v>
                </c:pt>
                <c:pt idx="117">
                  <c:v>-4.5049887579971387E-3</c:v>
                </c:pt>
                <c:pt idx="118">
                  <c:v>-1.6617022871599704E-3</c:v>
                </c:pt>
                <c:pt idx="119">
                  <c:v>-3.6311974053137991E-3</c:v>
                </c:pt>
                <c:pt idx="120">
                  <c:v>-1.396287803124549E-3</c:v>
                </c:pt>
                <c:pt idx="121">
                  <c:v>-3.2692299531719149E-3</c:v>
                </c:pt>
                <c:pt idx="122">
                  <c:v>-2.9371539753365386E-3</c:v>
                </c:pt>
                <c:pt idx="123">
                  <c:v>-3.1441442804132462E-3</c:v>
                </c:pt>
                <c:pt idx="124">
                  <c:v>-2.3537469071713349E-3</c:v>
                </c:pt>
                <c:pt idx="125">
                  <c:v>-2.845763977168337E-3</c:v>
                </c:pt>
                <c:pt idx="126">
                  <c:v>-1.9346223317325724E-3</c:v>
                </c:pt>
                <c:pt idx="127">
                  <c:v>-5.4112919076056004E-3</c:v>
                </c:pt>
                <c:pt idx="128">
                  <c:v>-3.8746856939340275E-3</c:v>
                </c:pt>
                <c:pt idx="129">
                  <c:v>-2.0929745502597692E-3</c:v>
                </c:pt>
                <c:pt idx="130">
                  <c:v>-3.0459413333485189E-3</c:v>
                </c:pt>
                <c:pt idx="131">
                  <c:v>-2.2894238515826122E-3</c:v>
                </c:pt>
                <c:pt idx="132">
                  <c:v>-2.7421025685598621E-3</c:v>
                </c:pt>
                <c:pt idx="133">
                  <c:v>-3.3987671277555913E-3</c:v>
                </c:pt>
                <c:pt idx="134">
                  <c:v>-4.103163238478473E-3</c:v>
                </c:pt>
                <c:pt idx="135">
                  <c:v>-2.8314562249757633E-3</c:v>
                </c:pt>
                <c:pt idx="136">
                  <c:v>-3.8094130894557703E-3</c:v>
                </c:pt>
                <c:pt idx="137">
                  <c:v>-3.9466834466893343E-3</c:v>
                </c:pt>
                <c:pt idx="138">
                  <c:v>-3.4277104565128627E-3</c:v>
                </c:pt>
                <c:pt idx="139">
                  <c:v>-3.7314338655263166E-3</c:v>
                </c:pt>
                <c:pt idx="140">
                  <c:v>-4.1521108137987373E-3</c:v>
                </c:pt>
                <c:pt idx="141">
                  <c:v>-3.6267506059768431E-3</c:v>
                </c:pt>
                <c:pt idx="142">
                  <c:v>-4.4078807433921112E-3</c:v>
                </c:pt>
                <c:pt idx="143">
                  <c:v>-4.5754453253597054E-3</c:v>
                </c:pt>
                <c:pt idx="144">
                  <c:v>-3.6036953946084402E-3</c:v>
                </c:pt>
                <c:pt idx="145">
                  <c:v>-4.4404843658396691E-3</c:v>
                </c:pt>
                <c:pt idx="146">
                  <c:v>-3.3979907739815039E-3</c:v>
                </c:pt>
                <c:pt idx="147">
                  <c:v>-2.9330001437914976E-3</c:v>
                </c:pt>
                <c:pt idx="148">
                  <c:v>-3.45169285068022E-3</c:v>
                </c:pt>
                <c:pt idx="149">
                  <c:v>-4.4924336621799225E-3</c:v>
                </c:pt>
                <c:pt idx="150">
                  <c:v>-4.7604255290453652E-3</c:v>
                </c:pt>
                <c:pt idx="151">
                  <c:v>-3.5165726307394771E-3</c:v>
                </c:pt>
                <c:pt idx="152">
                  <c:v>-3.3335566298196319E-3</c:v>
                </c:pt>
                <c:pt idx="153">
                  <c:v>-3.7870547646209826E-3</c:v>
                </c:pt>
                <c:pt idx="154">
                  <c:v>-3.5931634986737515E-3</c:v>
                </c:pt>
                <c:pt idx="155">
                  <c:v>-2.8834086450402682E-3</c:v>
                </c:pt>
                <c:pt idx="156">
                  <c:v>-3.3536163783379133E-3</c:v>
                </c:pt>
                <c:pt idx="157">
                  <c:v>-3.3863634281591191E-3</c:v>
                </c:pt>
                <c:pt idx="158">
                  <c:v>-3.3985876121032724E-3</c:v>
                </c:pt>
                <c:pt idx="159">
                  <c:v>-3.0032403795942769E-3</c:v>
                </c:pt>
                <c:pt idx="160">
                  <c:v>-3.0680051721927726E-3</c:v>
                </c:pt>
                <c:pt idx="161">
                  <c:v>-2.5189271752008024E-3</c:v>
                </c:pt>
                <c:pt idx="162">
                  <c:v>-3.0584767913589966E-3</c:v>
                </c:pt>
                <c:pt idx="163">
                  <c:v>-2.5275525044882764E-3</c:v>
                </c:pt>
                <c:pt idx="164">
                  <c:v>-2.6585681989706005E-3</c:v>
                </c:pt>
                <c:pt idx="165">
                  <c:v>-3.323609556648819E-3</c:v>
                </c:pt>
                <c:pt idx="166">
                  <c:v>-4.2873110162582675E-3</c:v>
                </c:pt>
                <c:pt idx="167">
                  <c:v>-2.9512800345624819E-3</c:v>
                </c:pt>
                <c:pt idx="168">
                  <c:v>-3.1861725480356387E-3</c:v>
                </c:pt>
                <c:pt idx="169">
                  <c:v>-2.8072822406337503E-3</c:v>
                </c:pt>
                <c:pt idx="170">
                  <c:v>-3.2845330306363676E-3</c:v>
                </c:pt>
                <c:pt idx="171">
                  <c:v>-3.4414456801079192E-3</c:v>
                </c:pt>
                <c:pt idx="172">
                  <c:v>-3.692729862924151E-3</c:v>
                </c:pt>
                <c:pt idx="173">
                  <c:v>-3.0657385324373981E-3</c:v>
                </c:pt>
                <c:pt idx="174">
                  <c:v>-2.9582924280344633E-3</c:v>
                </c:pt>
                <c:pt idx="175">
                  <c:v>-3.3626051553426739E-3</c:v>
                </c:pt>
                <c:pt idx="176">
                  <c:v>-3.4738295918437939E-3</c:v>
                </c:pt>
                <c:pt idx="177">
                  <c:v>-2.7445143496207351E-3</c:v>
                </c:pt>
                <c:pt idx="178">
                  <c:v>-2.7775730389202301E-3</c:v>
                </c:pt>
                <c:pt idx="179">
                  <c:v>-3.681313778061017E-3</c:v>
                </c:pt>
                <c:pt idx="180">
                  <c:v>-2.6692301757686929E-3</c:v>
                </c:pt>
                <c:pt idx="181">
                  <c:v>-2.4641757667897314E-3</c:v>
                </c:pt>
                <c:pt idx="182">
                  <c:v>-2.367842263928565E-3</c:v>
                </c:pt>
                <c:pt idx="183">
                  <c:v>-2.3583147571178339E-3</c:v>
                </c:pt>
                <c:pt idx="184">
                  <c:v>-1.9568903320911213E-3</c:v>
                </c:pt>
                <c:pt idx="185">
                  <c:v>-1.0063562234638238E-3</c:v>
                </c:pt>
                <c:pt idx="186">
                  <c:v>-2.9944394455698187E-3</c:v>
                </c:pt>
                <c:pt idx="187">
                  <c:v>-3.1239202007094236E-3</c:v>
                </c:pt>
                <c:pt idx="188">
                  <c:v>-1.896989652434844E-3</c:v>
                </c:pt>
                <c:pt idx="189">
                  <c:v>-2.5321016247344952E-3</c:v>
                </c:pt>
                <c:pt idx="190">
                  <c:v>-1.9293244214010005E-3</c:v>
                </c:pt>
                <c:pt idx="191">
                  <c:v>-2.6848554243427136E-3</c:v>
                </c:pt>
                <c:pt idx="192">
                  <c:v>-3.7596201377990066E-3</c:v>
                </c:pt>
                <c:pt idx="193">
                  <c:v>-2.1342853097103612E-3</c:v>
                </c:pt>
                <c:pt idx="194">
                  <c:v>-1.936788486090555E-3</c:v>
                </c:pt>
                <c:pt idx="195">
                  <c:v>-2.2034137538509482E-3</c:v>
                </c:pt>
                <c:pt idx="196">
                  <c:v>-2.0738046536044399E-3</c:v>
                </c:pt>
                <c:pt idx="197">
                  <c:v>-1.1530937410847014E-3</c:v>
                </c:pt>
                <c:pt idx="198">
                  <c:v>-2.2108810298930824E-3</c:v>
                </c:pt>
                <c:pt idx="199">
                  <c:v>-1.5544163511153203E-3</c:v>
                </c:pt>
                <c:pt idx="200">
                  <c:v>-1.7691300524060594E-3</c:v>
                </c:pt>
                <c:pt idx="201">
                  <c:v>-1.5756895371446394E-3</c:v>
                </c:pt>
                <c:pt idx="202">
                  <c:v>-2.0168673856342939E-3</c:v>
                </c:pt>
                <c:pt idx="203">
                  <c:v>-9.0732305272465258E-4</c:v>
                </c:pt>
                <c:pt idx="204">
                  <c:v>-1.2892426228299433E-3</c:v>
                </c:pt>
                <c:pt idx="205">
                  <c:v>-1.8415570270399056E-3</c:v>
                </c:pt>
                <c:pt idx="206">
                  <c:v>-2.2066102491533901E-3</c:v>
                </c:pt>
                <c:pt idx="207">
                  <c:v>-1.4071038894532366E-3</c:v>
                </c:pt>
                <c:pt idx="208">
                  <c:v>-2.0725817903137975E-3</c:v>
                </c:pt>
                <c:pt idx="209">
                  <c:v>-2.8851183980956249E-3</c:v>
                </c:pt>
                <c:pt idx="210">
                  <c:v>-9.3009379618357382E-4</c:v>
                </c:pt>
                <c:pt idx="211">
                  <c:v>-1.6276876462923001E-3</c:v>
                </c:pt>
                <c:pt idx="212">
                  <c:v>-1.4769564676789457E-3</c:v>
                </c:pt>
                <c:pt idx="213">
                  <c:v>-9.9306527607882084E-4</c:v>
                </c:pt>
                <c:pt idx="214">
                  <c:v>-2.2355817828597219E-3</c:v>
                </c:pt>
                <c:pt idx="215">
                  <c:v>-9.3349743490299744E-4</c:v>
                </c:pt>
                <c:pt idx="216">
                  <c:v>-2.0874176607134191E-3</c:v>
                </c:pt>
                <c:pt idx="217">
                  <c:v>-1.631599494848146E-3</c:v>
                </c:pt>
                <c:pt idx="218">
                  <c:v>-3.3038311918912287E-3</c:v>
                </c:pt>
                <c:pt idx="219">
                  <c:v>-2.5634701853891259E-3</c:v>
                </c:pt>
                <c:pt idx="220">
                  <c:v>-1.2806426333648868E-4</c:v>
                </c:pt>
                <c:pt idx="221">
                  <c:v>-5.6519863334462961E-4</c:v>
                </c:pt>
                <c:pt idx="222">
                  <c:v>-5.3751719495306882E-4</c:v>
                </c:pt>
                <c:pt idx="223">
                  <c:v>-3.0976041140599632E-3</c:v>
                </c:pt>
                <c:pt idx="224">
                  <c:v>-3.1062173664134253E-3</c:v>
                </c:pt>
                <c:pt idx="225">
                  <c:v>-2.6983658971221555E-3</c:v>
                </c:pt>
                <c:pt idx="226">
                  <c:v>-2.3467162036780037E-3</c:v>
                </c:pt>
                <c:pt idx="227">
                  <c:v>-3.7844001756389203E-3</c:v>
                </c:pt>
                <c:pt idx="228">
                  <c:v>1.9964743089725678E-3</c:v>
                </c:pt>
                <c:pt idx="229">
                  <c:v>-1.2998747890310899E-3</c:v>
                </c:pt>
                <c:pt idx="230">
                  <c:v>1.5899238962241158E-3</c:v>
                </c:pt>
                <c:pt idx="231">
                  <c:v>3.9801002098173582E-3</c:v>
                </c:pt>
                <c:pt idx="232">
                  <c:v>-4.8475517832999582E-3</c:v>
                </c:pt>
                <c:pt idx="233">
                  <c:v>-5.4362847192264627E-3</c:v>
                </c:pt>
                <c:pt idx="234">
                  <c:v>-4.0872654479873899E-4</c:v>
                </c:pt>
                <c:pt idx="235">
                  <c:v>2.5628144462261811E-3</c:v>
                </c:pt>
                <c:pt idx="236">
                  <c:v>-1.0800887777862624E-3</c:v>
                </c:pt>
                <c:pt idx="237">
                  <c:v>-1.1871634268882172E-3</c:v>
                </c:pt>
                <c:pt idx="238">
                  <c:v>-1.9324478799122094E-3</c:v>
                </c:pt>
                <c:pt idx="239">
                  <c:v>-7.2383153237583903E-4</c:v>
                </c:pt>
                <c:pt idx="240">
                  <c:v>-1.5547019789747991E-3</c:v>
                </c:pt>
                <c:pt idx="241">
                  <c:v>-8.63507040331217E-4</c:v>
                </c:pt>
                <c:pt idx="242">
                  <c:v>-9.132593166844595E-4</c:v>
                </c:pt>
                <c:pt idx="243">
                  <c:v>4.6137634151165868E-4</c:v>
                </c:pt>
                <c:pt idx="244">
                  <c:v>-1.9616655601859961E-3</c:v>
                </c:pt>
                <c:pt idx="245">
                  <c:v>-6.4278202296340348E-5</c:v>
                </c:pt>
                <c:pt idx="246">
                  <c:v>-2.5476287540398407E-4</c:v>
                </c:pt>
                <c:pt idx="247">
                  <c:v>-2.5102797638967486E-4</c:v>
                </c:pt>
                <c:pt idx="248">
                  <c:v>-9.8817072913349319E-4</c:v>
                </c:pt>
                <c:pt idx="249">
                  <c:v>8.0593917472616267E-4</c:v>
                </c:pt>
                <c:pt idx="250">
                  <c:v>-1.3796680348900393E-3</c:v>
                </c:pt>
                <c:pt idx="251">
                  <c:v>-1.5378394655000682E-3</c:v>
                </c:pt>
                <c:pt idx="252">
                  <c:v>-4.7440285680296068E-4</c:v>
                </c:pt>
                <c:pt idx="253">
                  <c:v>1.5241857436438175E-3</c:v>
                </c:pt>
                <c:pt idx="254">
                  <c:v>-9.7342773499795032E-4</c:v>
                </c:pt>
                <c:pt idx="255">
                  <c:v>-1.6322841996301019E-4</c:v>
                </c:pt>
                <c:pt idx="256">
                  <c:v>-1.0653496940527321E-3</c:v>
                </c:pt>
                <c:pt idx="257">
                  <c:v>3.18450928812683E-3</c:v>
                </c:pt>
                <c:pt idx="258">
                  <c:v>-1.0707714035402237E-3</c:v>
                </c:pt>
                <c:pt idx="259">
                  <c:v>-1.0293307902306884E-4</c:v>
                </c:pt>
                <c:pt idx="260">
                  <c:v>-1.7456444605362526E-3</c:v>
                </c:pt>
                <c:pt idx="261">
                  <c:v>-5.1362310565140241E-3</c:v>
                </c:pt>
                <c:pt idx="262">
                  <c:v>4.4115623178878766E-4</c:v>
                </c:pt>
                <c:pt idx="263">
                  <c:v>2.0113051859390815E-4</c:v>
                </c:pt>
                <c:pt idx="264">
                  <c:v>-2.2058091720998721E-3</c:v>
                </c:pt>
                <c:pt idx="265">
                  <c:v>2.8941773876349705E-3</c:v>
                </c:pt>
                <c:pt idx="266">
                  <c:v>5.875504961412592E-4</c:v>
                </c:pt>
                <c:pt idx="267">
                  <c:v>1.1429302906308531E-3</c:v>
                </c:pt>
                <c:pt idx="268">
                  <c:v>-3.5448223506024217E-3</c:v>
                </c:pt>
                <c:pt idx="269">
                  <c:v>1.2244399381929755E-4</c:v>
                </c:pt>
                <c:pt idx="270">
                  <c:v>6.7276251793169789E-4</c:v>
                </c:pt>
                <c:pt idx="271">
                  <c:v>-3.2731326611172284E-3</c:v>
                </c:pt>
                <c:pt idx="272">
                  <c:v>-9.8871008357887674E-4</c:v>
                </c:pt>
                <c:pt idx="273">
                  <c:v>-5.8504053663524513E-4</c:v>
                </c:pt>
                <c:pt idx="274">
                  <c:v>3.1731834480212273E-3</c:v>
                </c:pt>
                <c:pt idx="275">
                  <c:v>3.2140909595877523E-3</c:v>
                </c:pt>
                <c:pt idx="276">
                  <c:v>3.1896093239008952E-3</c:v>
                </c:pt>
                <c:pt idx="277">
                  <c:v>1.893547173414438E-3</c:v>
                </c:pt>
                <c:pt idx="278">
                  <c:v>2.3133221729128225E-3</c:v>
                </c:pt>
                <c:pt idx="279">
                  <c:v>1.214560885082188E-3</c:v>
                </c:pt>
                <c:pt idx="280">
                  <c:v>-1.0809094615048531E-3</c:v>
                </c:pt>
                <c:pt idx="281">
                  <c:v>1.6025577660697191E-3</c:v>
                </c:pt>
                <c:pt idx="282">
                  <c:v>-2.4167846060035858E-4</c:v>
                </c:pt>
                <c:pt idx="283">
                  <c:v>1.6838299767017277E-3</c:v>
                </c:pt>
                <c:pt idx="284">
                  <c:v>-1.7460727496069334E-4</c:v>
                </c:pt>
                <c:pt idx="285">
                  <c:v>1.6524832606742562E-3</c:v>
                </c:pt>
                <c:pt idx="286">
                  <c:v>1.7238935044774917E-3</c:v>
                </c:pt>
                <c:pt idx="287">
                  <c:v>2.9713725258164181E-3</c:v>
                </c:pt>
                <c:pt idx="288">
                  <c:v>1.0035538308454627E-3</c:v>
                </c:pt>
                <c:pt idx="289">
                  <c:v>2.4469152189070947E-3</c:v>
                </c:pt>
                <c:pt idx="290">
                  <c:v>8.0608073695954963E-5</c:v>
                </c:pt>
                <c:pt idx="291">
                  <c:v>3.7462741576799082E-3</c:v>
                </c:pt>
                <c:pt idx="292">
                  <c:v>3.469880407898876E-3</c:v>
                </c:pt>
                <c:pt idx="293">
                  <c:v>1.0023984816563483E-3</c:v>
                </c:pt>
                <c:pt idx="294">
                  <c:v>4.2257650637660404E-3</c:v>
                </c:pt>
                <c:pt idx="295">
                  <c:v>1.7696644421578527E-3</c:v>
                </c:pt>
                <c:pt idx="296">
                  <c:v>2.1621271936340392E-3</c:v>
                </c:pt>
                <c:pt idx="297">
                  <c:v>2.6929740891566065E-3</c:v>
                </c:pt>
                <c:pt idx="298">
                  <c:v>3.1667622407314175E-3</c:v>
                </c:pt>
                <c:pt idx="299">
                  <c:v>2.6976964267845863E-4</c:v>
                </c:pt>
                <c:pt idx="300">
                  <c:v>2.498897562504581E-3</c:v>
                </c:pt>
                <c:pt idx="301">
                  <c:v>6.2238813491862326E-3</c:v>
                </c:pt>
                <c:pt idx="302">
                  <c:v>4.4028013286834151E-3</c:v>
                </c:pt>
                <c:pt idx="303">
                  <c:v>2.0744924965516234E-3</c:v>
                </c:pt>
                <c:pt idx="304">
                  <c:v>4.2532841814693079E-3</c:v>
                </c:pt>
                <c:pt idx="305">
                  <c:v>5.1538606240942621E-3</c:v>
                </c:pt>
                <c:pt idx="306">
                  <c:v>5.3400856882497433E-3</c:v>
                </c:pt>
                <c:pt idx="307">
                  <c:v>3.1842752960409212E-3</c:v>
                </c:pt>
                <c:pt idx="308">
                  <c:v>3.9333058262152575E-3</c:v>
                </c:pt>
                <c:pt idx="309">
                  <c:v>2.018614768030582E-3</c:v>
                </c:pt>
                <c:pt idx="310">
                  <c:v>4.7007729253005781E-3</c:v>
                </c:pt>
                <c:pt idx="311">
                  <c:v>3.1555136344637857E-3</c:v>
                </c:pt>
                <c:pt idx="312">
                  <c:v>5.055912964391833E-3</c:v>
                </c:pt>
                <c:pt idx="313">
                  <c:v>6.2216515498534561E-3</c:v>
                </c:pt>
                <c:pt idx="314">
                  <c:v>2.2026987090720401E-3</c:v>
                </c:pt>
                <c:pt idx="315">
                  <c:v>4.9161377585312041E-3</c:v>
                </c:pt>
                <c:pt idx="316">
                  <c:v>5.9899487018454725E-3</c:v>
                </c:pt>
                <c:pt idx="317">
                  <c:v>6.8399042327697002E-3</c:v>
                </c:pt>
                <c:pt idx="318">
                  <c:v>2.8059431658944214E-3</c:v>
                </c:pt>
                <c:pt idx="319">
                  <c:v>1.490277964822366E-3</c:v>
                </c:pt>
                <c:pt idx="320">
                  <c:v>4.4052255921385175E-3</c:v>
                </c:pt>
                <c:pt idx="321">
                  <c:v>4.8668684804266081E-3</c:v>
                </c:pt>
                <c:pt idx="322">
                  <c:v>5.080426302388124E-3</c:v>
                </c:pt>
                <c:pt idx="323">
                  <c:v>6.9839522355417405E-3</c:v>
                </c:pt>
                <c:pt idx="324">
                  <c:v>5.779860018481929E-3</c:v>
                </c:pt>
                <c:pt idx="325">
                  <c:v>7.1372286688289113E-3</c:v>
                </c:pt>
                <c:pt idx="326">
                  <c:v>5.8238352635043254E-3</c:v>
                </c:pt>
                <c:pt idx="327">
                  <c:v>4.0056116151970314E-3</c:v>
                </c:pt>
                <c:pt idx="328">
                  <c:v>8.0259695616248725E-3</c:v>
                </c:pt>
                <c:pt idx="329">
                  <c:v>7.9096074174654502E-3</c:v>
                </c:pt>
                <c:pt idx="330">
                  <c:v>9.2802533201250606E-3</c:v>
                </c:pt>
                <c:pt idx="331">
                  <c:v>4.7864815629827667E-3</c:v>
                </c:pt>
                <c:pt idx="332">
                  <c:v>5.0161077885486488E-3</c:v>
                </c:pt>
                <c:pt idx="333">
                  <c:v>8.746149574750936E-3</c:v>
                </c:pt>
                <c:pt idx="334">
                  <c:v>5.451481196562448E-3</c:v>
                </c:pt>
                <c:pt idx="335">
                  <c:v>1.0213837423486832E-2</c:v>
                </c:pt>
                <c:pt idx="336">
                  <c:v>6.5064713652512457E-3</c:v>
                </c:pt>
                <c:pt idx="337">
                  <c:v>4.900315158874409E-3</c:v>
                </c:pt>
                <c:pt idx="338">
                  <c:v>6.4985710466941918E-3</c:v>
                </c:pt>
                <c:pt idx="339">
                  <c:v>1.0525454556267681E-2</c:v>
                </c:pt>
                <c:pt idx="340">
                  <c:v>6.6943575049839901E-3</c:v>
                </c:pt>
                <c:pt idx="341">
                  <c:v>7.4115830150329187E-3</c:v>
                </c:pt>
                <c:pt idx="342">
                  <c:v>8.8356410653914544E-3</c:v>
                </c:pt>
                <c:pt idx="343">
                  <c:v>7.083223884875936E-3</c:v>
                </c:pt>
                <c:pt idx="344">
                  <c:v>6.1508928810269127E-3</c:v>
                </c:pt>
                <c:pt idx="345">
                  <c:v>4.9282852953615418E-3</c:v>
                </c:pt>
                <c:pt idx="346">
                  <c:v>8.2769571202512687E-3</c:v>
                </c:pt>
                <c:pt idx="347">
                  <c:v>5.7033999951583321E-3</c:v>
                </c:pt>
                <c:pt idx="348">
                  <c:v>8.2918770972625205E-3</c:v>
                </c:pt>
                <c:pt idx="349">
                  <c:v>1.0436424129840957E-2</c:v>
                </c:pt>
                <c:pt idx="350">
                  <c:v>6.0297651423041158E-3</c:v>
                </c:pt>
                <c:pt idx="351">
                  <c:v>8.0117452048734869E-3</c:v>
                </c:pt>
                <c:pt idx="352">
                  <c:v>7.5740733461388404E-3</c:v>
                </c:pt>
                <c:pt idx="353">
                  <c:v>5.4017557186940394E-3</c:v>
                </c:pt>
                <c:pt idx="354">
                  <c:v>1.3703905386957448E-2</c:v>
                </c:pt>
                <c:pt idx="355">
                  <c:v>1.3102859661928312E-2</c:v>
                </c:pt>
                <c:pt idx="356">
                  <c:v>1.094447356729511E-2</c:v>
                </c:pt>
                <c:pt idx="357">
                  <c:v>1.1617165541289907E-2</c:v>
                </c:pt>
                <c:pt idx="358">
                  <c:v>1.3396950032741078E-2</c:v>
                </c:pt>
                <c:pt idx="359">
                  <c:v>1.0792274917375923E-2</c:v>
                </c:pt>
                <c:pt idx="360">
                  <c:v>1.094163933329189E-2</c:v>
                </c:pt>
                <c:pt idx="361">
                  <c:v>9.0161249126892093E-3</c:v>
                </c:pt>
                <c:pt idx="362">
                  <c:v>1.1492869685560146E-2</c:v>
                </c:pt>
                <c:pt idx="363">
                  <c:v>1.8458900864657908E-2</c:v>
                </c:pt>
                <c:pt idx="364">
                  <c:v>1.4896950711301857E-2</c:v>
                </c:pt>
                <c:pt idx="365">
                  <c:v>1.0876955475759446E-2</c:v>
                </c:pt>
                <c:pt idx="366">
                  <c:v>6.1706631770351017E-3</c:v>
                </c:pt>
                <c:pt idx="367">
                  <c:v>1.1556119315835542E-2</c:v>
                </c:pt>
                <c:pt idx="368">
                  <c:v>1.0847694817877049E-2</c:v>
                </c:pt>
                <c:pt idx="369">
                  <c:v>1.5710730960400571E-2</c:v>
                </c:pt>
                <c:pt idx="370">
                  <c:v>9.276390935089189E-3</c:v>
                </c:pt>
                <c:pt idx="371">
                  <c:v>1.288082714506484E-2</c:v>
                </c:pt>
                <c:pt idx="372">
                  <c:v>1.3647433275825828E-2</c:v>
                </c:pt>
                <c:pt idx="373">
                  <c:v>1.6520250982088119E-2</c:v>
                </c:pt>
                <c:pt idx="374">
                  <c:v>1.3946507754314628E-2</c:v>
                </c:pt>
                <c:pt idx="375">
                  <c:v>1.4073759429928459E-2</c:v>
                </c:pt>
                <c:pt idx="376">
                  <c:v>1.8710792326805468E-2</c:v>
                </c:pt>
                <c:pt idx="377">
                  <c:v>1.8029099773372477E-2</c:v>
                </c:pt>
                <c:pt idx="378">
                  <c:v>1.0323738182646244E-2</c:v>
                </c:pt>
                <c:pt idx="379">
                  <c:v>1.5309941145639223E-2</c:v>
                </c:pt>
                <c:pt idx="380">
                  <c:v>1.8331645706966729E-2</c:v>
                </c:pt>
                <c:pt idx="381">
                  <c:v>2.0566038992079448E-2</c:v>
                </c:pt>
                <c:pt idx="382">
                  <c:v>1.7932399610824414E-2</c:v>
                </c:pt>
                <c:pt idx="383">
                  <c:v>2.2392502432627644E-2</c:v>
                </c:pt>
                <c:pt idx="384">
                  <c:v>1.571876235794812E-2</c:v>
                </c:pt>
                <c:pt idx="385">
                  <c:v>2.5240321879405753E-2</c:v>
                </c:pt>
                <c:pt idx="386">
                  <c:v>1.7229345874557593E-2</c:v>
                </c:pt>
                <c:pt idx="387">
                  <c:v>1.5624922661459706E-2</c:v>
                </c:pt>
                <c:pt idx="388">
                  <c:v>1.3089222214318554E-2</c:v>
                </c:pt>
                <c:pt idx="389">
                  <c:v>1.7590104612418465E-2</c:v>
                </c:pt>
                <c:pt idx="390">
                  <c:v>1.0827755649758984E-2</c:v>
                </c:pt>
                <c:pt idx="391">
                  <c:v>2.130088763408982E-2</c:v>
                </c:pt>
                <c:pt idx="392">
                  <c:v>1.5999417024200421E-2</c:v>
                </c:pt>
                <c:pt idx="393">
                  <c:v>1.0403994437277915E-2</c:v>
                </c:pt>
                <c:pt idx="394">
                  <c:v>2.4412646666083872E-2</c:v>
                </c:pt>
                <c:pt idx="395">
                  <c:v>1.4619532713112497E-2</c:v>
                </c:pt>
                <c:pt idx="396">
                  <c:v>1.9229600882229858E-2</c:v>
                </c:pt>
                <c:pt idx="397">
                  <c:v>1.9446228974464963E-2</c:v>
                </c:pt>
                <c:pt idx="398">
                  <c:v>2.4980533871743295E-2</c:v>
                </c:pt>
                <c:pt idx="399">
                  <c:v>2.5147659810385463E-2</c:v>
                </c:pt>
                <c:pt idx="400">
                  <c:v>2.0126539057557735E-2</c:v>
                </c:pt>
                <c:pt idx="401">
                  <c:v>2.9826708465161854E-2</c:v>
                </c:pt>
                <c:pt idx="402">
                  <c:v>2.0930696232035299E-2</c:v>
                </c:pt>
                <c:pt idx="403">
                  <c:v>1.7973468350337897E-2</c:v>
                </c:pt>
                <c:pt idx="404">
                  <c:v>3.1785305681697865E-2</c:v>
                </c:pt>
                <c:pt idx="405">
                  <c:v>2.3570776324841697E-2</c:v>
                </c:pt>
                <c:pt idx="406">
                  <c:v>2.4738165373238648E-2</c:v>
                </c:pt>
                <c:pt idx="407">
                  <c:v>2.4306205714167792E-2</c:v>
                </c:pt>
                <c:pt idx="408">
                  <c:v>2.0671911377558055E-2</c:v>
                </c:pt>
                <c:pt idx="409">
                  <c:v>2.9500948598524347E-2</c:v>
                </c:pt>
                <c:pt idx="410">
                  <c:v>2.6608369832616711E-2</c:v>
                </c:pt>
                <c:pt idx="411">
                  <c:v>2.0057750868847361E-2</c:v>
                </c:pt>
                <c:pt idx="412">
                  <c:v>1.7432078630040468E-2</c:v>
                </c:pt>
                <c:pt idx="413">
                  <c:v>3.2205858891658584E-2</c:v>
                </c:pt>
                <c:pt idx="414">
                  <c:v>2.90910044582285E-2</c:v>
                </c:pt>
                <c:pt idx="415">
                  <c:v>2.7685964520776624E-2</c:v>
                </c:pt>
                <c:pt idx="416">
                  <c:v>2.8433512564920403E-2</c:v>
                </c:pt>
                <c:pt idx="417">
                  <c:v>1.5334358382408875E-2</c:v>
                </c:pt>
                <c:pt idx="418">
                  <c:v>2.8145879617004703E-2</c:v>
                </c:pt>
                <c:pt idx="419">
                  <c:v>2.1368601153357078E-2</c:v>
                </c:pt>
                <c:pt idx="420">
                  <c:v>4.0384399531884031E-2</c:v>
                </c:pt>
                <c:pt idx="421">
                  <c:v>3.1346997782057337E-2</c:v>
                </c:pt>
                <c:pt idx="422">
                  <c:v>1.799946220708025E-2</c:v>
                </c:pt>
                <c:pt idx="423">
                  <c:v>1.8441228652220462E-2</c:v>
                </c:pt>
                <c:pt idx="424">
                  <c:v>1.7286257995616741E-2</c:v>
                </c:pt>
                <c:pt idx="425">
                  <c:v>2.1109198224419846E-2</c:v>
                </c:pt>
                <c:pt idx="426">
                  <c:v>1.8786255231377211E-2</c:v>
                </c:pt>
                <c:pt idx="427">
                  <c:v>3.0666254065905084E-2</c:v>
                </c:pt>
                <c:pt idx="428">
                  <c:v>3.6313328163451522E-2</c:v>
                </c:pt>
                <c:pt idx="429">
                  <c:v>3.1333387535314526E-2</c:v>
                </c:pt>
                <c:pt idx="430">
                  <c:v>4.5650051647914372E-2</c:v>
                </c:pt>
                <c:pt idx="431">
                  <c:v>5.6781578538576676E-2</c:v>
                </c:pt>
                <c:pt idx="432">
                  <c:v>2.8255232011926E-2</c:v>
                </c:pt>
                <c:pt idx="433">
                  <c:v>3.9456509263493152E-2</c:v>
                </c:pt>
                <c:pt idx="434">
                  <c:v>4.5490421602267912E-2</c:v>
                </c:pt>
                <c:pt idx="435">
                  <c:v>4.1691343087249783E-2</c:v>
                </c:pt>
                <c:pt idx="436">
                  <c:v>5.4759741963177393E-2</c:v>
                </c:pt>
                <c:pt idx="437">
                  <c:v>3.9253187791795825E-2</c:v>
                </c:pt>
                <c:pt idx="438">
                  <c:v>5.2134971497550746E-2</c:v>
                </c:pt>
                <c:pt idx="439">
                  <c:v>1.9355793978958147E-2</c:v>
                </c:pt>
                <c:pt idx="440">
                  <c:v>2.4037110192701744E-2</c:v>
                </c:pt>
                <c:pt idx="441">
                  <c:v>3.7783631565592161E-2</c:v>
                </c:pt>
                <c:pt idx="442">
                  <c:v>4.2318729237897458E-2</c:v>
                </c:pt>
                <c:pt idx="443">
                  <c:v>5.9148873191418344E-2</c:v>
                </c:pt>
                <c:pt idx="444">
                  <c:v>4.4911551254234724E-2</c:v>
                </c:pt>
                <c:pt idx="445">
                  <c:v>6.697509195926496E-2</c:v>
                </c:pt>
                <c:pt idx="446">
                  <c:v>4.588814404959498E-2</c:v>
                </c:pt>
                <c:pt idx="447">
                  <c:v>2.3612151173945474E-2</c:v>
                </c:pt>
                <c:pt idx="448">
                  <c:v>4.0513088466404855E-2</c:v>
                </c:pt>
                <c:pt idx="449">
                  <c:v>3.1530925912331947E-2</c:v>
                </c:pt>
                <c:pt idx="450">
                  <c:v>3.3753444786454548E-2</c:v>
                </c:pt>
                <c:pt idx="451">
                  <c:v>2.068881577125177E-2</c:v>
                </c:pt>
                <c:pt idx="452">
                  <c:v>0.10771506118798242</c:v>
                </c:pt>
                <c:pt idx="453">
                  <c:v>2.387305545022627E-2</c:v>
                </c:pt>
                <c:pt idx="454">
                  <c:v>0.11543638966367042</c:v>
                </c:pt>
                <c:pt idx="455">
                  <c:v>8.6601864754003388E-2</c:v>
                </c:pt>
                <c:pt idx="456">
                  <c:v>6.8732376929508884E-2</c:v>
                </c:pt>
                <c:pt idx="457">
                  <c:v>3.1773784123865265E-2</c:v>
                </c:pt>
                <c:pt idx="458">
                  <c:v>2.4009264759879287E-2</c:v>
                </c:pt>
                <c:pt idx="459">
                  <c:v>9.0532263519570541E-2</c:v>
                </c:pt>
                <c:pt idx="460">
                  <c:v>3.8230687359867774E-2</c:v>
                </c:pt>
                <c:pt idx="461">
                  <c:v>8.1373413215424517E-2</c:v>
                </c:pt>
                <c:pt idx="462">
                  <c:v>5.020237628144756E-2</c:v>
                </c:pt>
                <c:pt idx="463">
                  <c:v>0.14007943947471702</c:v>
                </c:pt>
                <c:pt idx="464">
                  <c:v>1.5227050351541628E-2</c:v>
                </c:pt>
                <c:pt idx="465">
                  <c:v>3.002504133355486E-2</c:v>
                </c:pt>
                <c:pt idx="466">
                  <c:v>-6.9544834515045256E-3</c:v>
                </c:pt>
                <c:pt idx="467">
                  <c:v>4.7744927840722942E-2</c:v>
                </c:pt>
                <c:pt idx="468">
                  <c:v>0.16280547856162136</c:v>
                </c:pt>
                <c:pt idx="469">
                  <c:v>0.20854833068570877</c:v>
                </c:pt>
                <c:pt idx="470">
                  <c:v>1.3678532750102501E-2</c:v>
                </c:pt>
                <c:pt idx="471">
                  <c:v>0.10639431486919639</c:v>
                </c:pt>
                <c:pt idx="472">
                  <c:v>-3.5909683528052516E-2</c:v>
                </c:pt>
                <c:pt idx="473">
                  <c:v>-6.0894475455170113E-2</c:v>
                </c:pt>
                <c:pt idx="474">
                  <c:v>7.2826139119366723E-3</c:v>
                </c:pt>
                <c:pt idx="475">
                  <c:v>-3.9794079670511892E-2</c:v>
                </c:pt>
                <c:pt idx="476">
                  <c:v>5.3277717610960194E-2</c:v>
                </c:pt>
                <c:pt idx="477">
                  <c:v>0.11552767554764605</c:v>
                </c:pt>
                <c:pt idx="478">
                  <c:v>0.19587519313332591</c:v>
                </c:pt>
                <c:pt idx="479">
                  <c:v>-1.5205816315018557E-2</c:v>
                </c:pt>
                <c:pt idx="480">
                  <c:v>0.12634625237714597</c:v>
                </c:pt>
                <c:pt idx="481">
                  <c:v>0.20125317867532216</c:v>
                </c:pt>
                <c:pt idx="482">
                  <c:v>6.129579460710334E-2</c:v>
                </c:pt>
                <c:pt idx="483">
                  <c:v>0.11635222272575786</c:v>
                </c:pt>
                <c:pt idx="484">
                  <c:v>0.24547851415487371</c:v>
                </c:pt>
                <c:pt idx="485">
                  <c:v>0.10587621825952571</c:v>
                </c:pt>
                <c:pt idx="486">
                  <c:v>-7.7979171627777386E-2</c:v>
                </c:pt>
                <c:pt idx="487">
                  <c:v>-6.3298133840017548E-2</c:v>
                </c:pt>
                <c:pt idx="488">
                  <c:v>2.1709952854465669E-2</c:v>
                </c:pt>
                <c:pt idx="489">
                  <c:v>2.5158296961488198E-2</c:v>
                </c:pt>
                <c:pt idx="490">
                  <c:v>-0.44386849715868343</c:v>
                </c:pt>
                <c:pt idx="491">
                  <c:v>0.12819173897221825</c:v>
                </c:pt>
                <c:pt idx="492">
                  <c:v>3.3962167642548349E-2</c:v>
                </c:pt>
                <c:pt idx="493">
                  <c:v>9.9210885834142744</c:v>
                </c:pt>
                <c:pt idx="494">
                  <c:v>0.57872437559169687</c:v>
                </c:pt>
                <c:pt idx="495">
                  <c:v>9.923562395679733</c:v>
                </c:pt>
                <c:pt idx="496">
                  <c:v>0.14527391014184343</c:v>
                </c:pt>
                <c:pt idx="497">
                  <c:v>0.2563511535757656</c:v>
                </c:pt>
                <c:pt idx="498">
                  <c:v>-5.9672317201760569E-2</c:v>
                </c:pt>
                <c:pt idx="499">
                  <c:v>-0.8315639252422804</c:v>
                </c:pt>
                <c:pt idx="500">
                  <c:v>-0.42452302749902204</c:v>
                </c:pt>
                <c:pt idx="501">
                  <c:v>-1.0189585006766047</c:v>
                </c:pt>
                <c:pt idx="502">
                  <c:v>2.446947533858114E-2</c:v>
                </c:pt>
                <c:pt idx="503">
                  <c:v>9.933183903302762</c:v>
                </c:pt>
                <c:pt idx="504">
                  <c:v>-0.11610032038394065</c:v>
                </c:pt>
                <c:pt idx="505">
                  <c:v>-3.496232818958931E-2</c:v>
                </c:pt>
                <c:pt idx="506">
                  <c:v>1.3660388708635299E-2</c:v>
                </c:pt>
                <c:pt idx="507">
                  <c:v>0.18281389111026519</c:v>
                </c:pt>
                <c:pt idx="508">
                  <c:v>-0.55595260178479522</c:v>
                </c:pt>
                <c:pt idx="509">
                  <c:v>7.8514240674790736E-2</c:v>
                </c:pt>
                <c:pt idx="510">
                  <c:v>-0.31439634444610459</c:v>
                </c:pt>
                <c:pt idx="511">
                  <c:v>0.32922403945363415</c:v>
                </c:pt>
                <c:pt idx="512">
                  <c:v>-0.40855291865214133</c:v>
                </c:pt>
                <c:pt idx="513">
                  <c:v>9.9465668166850012</c:v>
                </c:pt>
                <c:pt idx="514">
                  <c:v>-7.922999097533967E-2</c:v>
                </c:pt>
                <c:pt idx="515">
                  <c:v>3.4320989180142703E-3</c:v>
                </c:pt>
                <c:pt idx="516">
                  <c:v>-0.53680025133339615</c:v>
                </c:pt>
                <c:pt idx="517">
                  <c:v>-4.7810190981637496E-2</c:v>
                </c:pt>
                <c:pt idx="518">
                  <c:v>0.62700558181054866</c:v>
                </c:pt>
                <c:pt idx="519">
                  <c:v>-0.2634697274155367</c:v>
                </c:pt>
                <c:pt idx="520">
                  <c:v>-0.90308531055387675</c:v>
                </c:pt>
                <c:pt idx="521">
                  <c:v>0.52571947930287366</c:v>
                </c:pt>
                <c:pt idx="522">
                  <c:v>9.9595440102267254</c:v>
                </c:pt>
                <c:pt idx="523">
                  <c:v>1.0537482069525765</c:v>
                </c:pt>
                <c:pt idx="524">
                  <c:v>9.9619876141318144</c:v>
                </c:pt>
                <c:pt idx="525">
                  <c:v>-0.50654048612516156</c:v>
                </c:pt>
                <c:pt idx="526">
                  <c:v>9.9641047517615284</c:v>
                </c:pt>
                <c:pt idx="527">
                  <c:v>0.35412270686712266</c:v>
                </c:pt>
                <c:pt idx="528">
                  <c:v>-2.0360659960145723E-2</c:v>
                </c:pt>
                <c:pt idx="529">
                  <c:v>9.966677458516104</c:v>
                </c:pt>
                <c:pt idx="530">
                  <c:v>-1.4344042034501741</c:v>
                </c:pt>
                <c:pt idx="531">
                  <c:v>-0.72347232915554804</c:v>
                </c:pt>
                <c:pt idx="532">
                  <c:v>2.2753396178565679</c:v>
                </c:pt>
                <c:pt idx="533">
                  <c:v>0.3005339383262185</c:v>
                </c:pt>
                <c:pt idx="534">
                  <c:v>9.9694579750276731</c:v>
                </c:pt>
                <c:pt idx="535">
                  <c:v>0.15243988124327645</c:v>
                </c:pt>
                <c:pt idx="536">
                  <c:v>-0.17784203041253921</c:v>
                </c:pt>
                <c:pt idx="537">
                  <c:v>-0.38542137679358696</c:v>
                </c:pt>
                <c:pt idx="538">
                  <c:v>9.9707322677698667</c:v>
                </c:pt>
                <c:pt idx="539">
                  <c:v>-2.9093763072188819E-2</c:v>
                </c:pt>
                <c:pt idx="540">
                  <c:v>9.9712910977473967</c:v>
                </c:pt>
                <c:pt idx="541">
                  <c:v>9.9714203633176215</c:v>
                </c:pt>
                <c:pt idx="542">
                  <c:v>0.29729182895715417</c:v>
                </c:pt>
                <c:pt idx="543">
                  <c:v>9.9717690544407347</c:v>
                </c:pt>
                <c:pt idx="544">
                  <c:v>9.971859022156405</c:v>
                </c:pt>
                <c:pt idx="545">
                  <c:v>-5.1429105466246225E-2</c:v>
                </c:pt>
                <c:pt idx="546">
                  <c:v>0.12402018742987507</c:v>
                </c:pt>
                <c:pt idx="547">
                  <c:v>0.23210857090739412</c:v>
                </c:pt>
                <c:pt idx="548">
                  <c:v>0.10533486809462426</c:v>
                </c:pt>
                <c:pt idx="549">
                  <c:v>0.29331004989206177</c:v>
                </c:pt>
                <c:pt idx="550">
                  <c:v>-0.25316968690546909</c:v>
                </c:pt>
                <c:pt idx="551">
                  <c:v>0.181034262989132</c:v>
                </c:pt>
                <c:pt idx="552">
                  <c:v>1.9846135321111798E-2</c:v>
                </c:pt>
                <c:pt idx="553">
                  <c:v>0.34934197957188157</c:v>
                </c:pt>
                <c:pt idx="554">
                  <c:v>3.6793812208365771E-2</c:v>
                </c:pt>
                <c:pt idx="555">
                  <c:v>0.61608366954026761</c:v>
                </c:pt>
                <c:pt idx="556">
                  <c:v>0.36627543863902717</c:v>
                </c:pt>
                <c:pt idx="557">
                  <c:v>0.18839106486316315</c:v>
                </c:pt>
                <c:pt idx="558">
                  <c:v>-0.18199235945623782</c:v>
                </c:pt>
                <c:pt idx="559">
                  <c:v>0.1432416238725282</c:v>
                </c:pt>
                <c:pt idx="560">
                  <c:v>1.5737962686787739E-2</c:v>
                </c:pt>
                <c:pt idx="561">
                  <c:v>0.18536607269588146</c:v>
                </c:pt>
                <c:pt idx="562">
                  <c:v>-0.2542450775986666</c:v>
                </c:pt>
                <c:pt idx="563">
                  <c:v>0.15081014522596947</c:v>
                </c:pt>
                <c:pt idx="564">
                  <c:v>0.18083767674331325</c:v>
                </c:pt>
                <c:pt idx="565">
                  <c:v>-3.3054451207761362E-3</c:v>
                </c:pt>
                <c:pt idx="566">
                  <c:v>0.25909078848298528</c:v>
                </c:pt>
                <c:pt idx="567">
                  <c:v>0.29059053427615311</c:v>
                </c:pt>
                <c:pt idx="568">
                  <c:v>3.9752712560349159E-2</c:v>
                </c:pt>
                <c:pt idx="569">
                  <c:v>0.1334305392036248</c:v>
                </c:pt>
                <c:pt idx="570">
                  <c:v>0.46387987639240186</c:v>
                </c:pt>
                <c:pt idx="571">
                  <c:v>0.61914753029702541</c:v>
                </c:pt>
                <c:pt idx="572">
                  <c:v>0.23390843760014352</c:v>
                </c:pt>
                <c:pt idx="573">
                  <c:v>0.51145876930764433</c:v>
                </c:pt>
                <c:pt idx="574">
                  <c:v>0.52490366397068444</c:v>
                </c:pt>
                <c:pt idx="575">
                  <c:v>0.23661570088593364</c:v>
                </c:pt>
                <c:pt idx="576">
                  <c:v>0.40345784562923914</c:v>
                </c:pt>
                <c:pt idx="577">
                  <c:v>3.7809484639467622E-3</c:v>
                </c:pt>
                <c:pt idx="578">
                  <c:v>0.12515797883013891</c:v>
                </c:pt>
                <c:pt idx="579">
                  <c:v>-2.3954869778925435E-2</c:v>
                </c:pt>
                <c:pt idx="580">
                  <c:v>9.7141410412424578E-2</c:v>
                </c:pt>
                <c:pt idx="581">
                  <c:v>0.11568392893772241</c:v>
                </c:pt>
                <c:pt idx="582">
                  <c:v>7.2806313062905026E-2</c:v>
                </c:pt>
                <c:pt idx="583">
                  <c:v>0.23241409533469315</c:v>
                </c:pt>
                <c:pt idx="584">
                  <c:v>0.31867250750561421</c:v>
                </c:pt>
                <c:pt idx="585">
                  <c:v>0.29628006430883352</c:v>
                </c:pt>
                <c:pt idx="586">
                  <c:v>0.19069186171351615</c:v>
                </c:pt>
                <c:pt idx="587">
                  <c:v>0.23349451306503533</c:v>
                </c:pt>
                <c:pt idx="588">
                  <c:v>0.20773727522490459</c:v>
                </c:pt>
                <c:pt idx="589">
                  <c:v>0.15349162661879551</c:v>
                </c:pt>
                <c:pt idx="590">
                  <c:v>0.24329600970580723</c:v>
                </c:pt>
                <c:pt idx="591">
                  <c:v>0.21915699199552807</c:v>
                </c:pt>
                <c:pt idx="592">
                  <c:v>0.21101271890225659</c:v>
                </c:pt>
                <c:pt idx="593">
                  <c:v>0.18297405415184553</c:v>
                </c:pt>
                <c:pt idx="594">
                  <c:v>0.20112662905558165</c:v>
                </c:pt>
                <c:pt idx="595">
                  <c:v>0.2373545888666666</c:v>
                </c:pt>
                <c:pt idx="596">
                  <c:v>0.19204468059729135</c:v>
                </c:pt>
                <c:pt idx="597">
                  <c:v>0.18488022797520165</c:v>
                </c:pt>
                <c:pt idx="598">
                  <c:v>0.20704308645159081</c:v>
                </c:pt>
                <c:pt idx="599">
                  <c:v>0.22137968713857004</c:v>
                </c:pt>
                <c:pt idx="600">
                  <c:v>0.18797825030995202</c:v>
                </c:pt>
                <c:pt idx="601">
                  <c:v>0.19845137738627378</c:v>
                </c:pt>
                <c:pt idx="602">
                  <c:v>0.20088666551249634</c:v>
                </c:pt>
                <c:pt idx="603">
                  <c:v>0.19613480243228593</c:v>
                </c:pt>
                <c:pt idx="604">
                  <c:v>0.21342260859342033</c:v>
                </c:pt>
                <c:pt idx="605">
                  <c:v>0.19846242012983345</c:v>
                </c:pt>
                <c:pt idx="606">
                  <c:v>0.20704506548510598</c:v>
                </c:pt>
                <c:pt idx="607">
                  <c:v>0.20707054253328938</c:v>
                </c:pt>
                <c:pt idx="608">
                  <c:v>0.2162544564058605</c:v>
                </c:pt>
                <c:pt idx="609">
                  <c:v>0.19851169440280675</c:v>
                </c:pt>
                <c:pt idx="610">
                  <c:v>0.22048049299823336</c:v>
                </c:pt>
                <c:pt idx="611">
                  <c:v>0.20886410511739573</c:v>
                </c:pt>
                <c:pt idx="612">
                  <c:v>0.20693818266771508</c:v>
                </c:pt>
                <c:pt idx="613">
                  <c:v>0.20035145957490164</c:v>
                </c:pt>
                <c:pt idx="614">
                  <c:v>0.1933777627159578</c:v>
                </c:pt>
                <c:pt idx="615">
                  <c:v>0.2156544941219169</c:v>
                </c:pt>
                <c:pt idx="616">
                  <c:v>0.21024193595058915</c:v>
                </c:pt>
                <c:pt idx="617">
                  <c:v>0.21501435996115392</c:v>
                </c:pt>
                <c:pt idx="618">
                  <c:v>0.20525272888542956</c:v>
                </c:pt>
                <c:pt idx="619">
                  <c:v>0.20671803584382747</c:v>
                </c:pt>
                <c:pt idx="620">
                  <c:v>0.21170554763552968</c:v>
                </c:pt>
                <c:pt idx="621">
                  <c:v>0.21059143856041879</c:v>
                </c:pt>
                <c:pt idx="622">
                  <c:v>0.20833589808658665</c:v>
                </c:pt>
                <c:pt idx="623">
                  <c:v>0.20161191353977292</c:v>
                </c:pt>
                <c:pt idx="624">
                  <c:v>0.20587756086170489</c:v>
                </c:pt>
                <c:pt idx="625">
                  <c:v>0.21093135961763376</c:v>
                </c:pt>
                <c:pt idx="626">
                  <c:v>0.21255027504715068</c:v>
                </c:pt>
                <c:pt idx="627">
                  <c:v>0.20811210461233409</c:v>
                </c:pt>
                <c:pt idx="628">
                  <c:v>0.20140961633667109</c:v>
                </c:pt>
                <c:pt idx="629">
                  <c:v>0.20633669656518372</c:v>
                </c:pt>
                <c:pt idx="630">
                  <c:v>0.20576573940562304</c:v>
                </c:pt>
                <c:pt idx="631">
                  <c:v>0.20610413985256842</c:v>
                </c:pt>
                <c:pt idx="632">
                  <c:v>0.20705709089479601</c:v>
                </c:pt>
                <c:pt idx="633">
                  <c:v>0.20806756390116948</c:v>
                </c:pt>
                <c:pt idx="634">
                  <c:v>0.20601132123683347</c:v>
                </c:pt>
                <c:pt idx="635">
                  <c:v>0.20653410180772908</c:v>
                </c:pt>
                <c:pt idx="636">
                  <c:v>0.20696890716082017</c:v>
                </c:pt>
                <c:pt idx="637">
                  <c:v>0.20659119141009691</c:v>
                </c:pt>
                <c:pt idx="638">
                  <c:v>0.20885893019461699</c:v>
                </c:pt>
                <c:pt idx="639">
                  <c:v>0.20882629924239465</c:v>
                </c:pt>
                <c:pt idx="640">
                  <c:v>0.21061390763915805</c:v>
                </c:pt>
                <c:pt idx="641">
                  <c:v>0.20644730830796604</c:v>
                </c:pt>
                <c:pt idx="642">
                  <c:v>0.21076991457966865</c:v>
                </c:pt>
                <c:pt idx="643">
                  <c:v>0.21101828445065079</c:v>
                </c:pt>
                <c:pt idx="644">
                  <c:v>0.21382332354214989</c:v>
                </c:pt>
                <c:pt idx="645">
                  <c:v>0.21548080371745909</c:v>
                </c:pt>
                <c:pt idx="646">
                  <c:v>0.21363023249433355</c:v>
                </c:pt>
                <c:pt idx="647">
                  <c:v>0.21668950192061803</c:v>
                </c:pt>
                <c:pt idx="648">
                  <c:v>0.21839828968399783</c:v>
                </c:pt>
                <c:pt idx="649">
                  <c:v>0.21879066438223288</c:v>
                </c:pt>
                <c:pt idx="650">
                  <c:v>0.22077435906569864</c:v>
                </c:pt>
                <c:pt idx="651">
                  <c:v>0.21993076125082717</c:v>
                </c:pt>
                <c:pt idx="652">
                  <c:v>0.22159124051323736</c:v>
                </c:pt>
                <c:pt idx="653">
                  <c:v>0.2223998494858892</c:v>
                </c:pt>
                <c:pt idx="654">
                  <c:v>0.22432606845243991</c:v>
                </c:pt>
                <c:pt idx="655">
                  <c:v>0.22674969000484524</c:v>
                </c:pt>
                <c:pt idx="656">
                  <c:v>0.22890637070229503</c:v>
                </c:pt>
                <c:pt idx="657">
                  <c:v>0.22964521899537055</c:v>
                </c:pt>
                <c:pt idx="658">
                  <c:v>0.23253787181975771</c:v>
                </c:pt>
                <c:pt idx="659">
                  <c:v>0.2337183412886506</c:v>
                </c:pt>
                <c:pt idx="660">
                  <c:v>0.23513250916223549</c:v>
                </c:pt>
                <c:pt idx="661">
                  <c:v>0.23673096820043499</c:v>
                </c:pt>
                <c:pt idx="662">
                  <c:v>0.24043677632131938</c:v>
                </c:pt>
                <c:pt idx="663">
                  <c:v>0.24064716334313524</c:v>
                </c:pt>
                <c:pt idx="664">
                  <c:v>0.24201489050697422</c:v>
                </c:pt>
                <c:pt idx="665">
                  <c:v>0.24562756801481339</c:v>
                </c:pt>
                <c:pt idx="666">
                  <c:v>0.24774954443157382</c:v>
                </c:pt>
                <c:pt idx="667">
                  <c:v>0.24975438987567988</c:v>
                </c:pt>
                <c:pt idx="668">
                  <c:v>0.25269754715974124</c:v>
                </c:pt>
                <c:pt idx="669">
                  <c:v>0.25460621086456187</c:v>
                </c:pt>
                <c:pt idx="670">
                  <c:v>0.25689304191993495</c:v>
                </c:pt>
                <c:pt idx="671">
                  <c:v>0.2594855913835209</c:v>
                </c:pt>
                <c:pt idx="672">
                  <c:v>0.26152375998117333</c:v>
                </c:pt>
                <c:pt idx="673">
                  <c:v>0.26487957558307879</c:v>
                </c:pt>
                <c:pt idx="674">
                  <c:v>0.26790027868286076</c:v>
                </c:pt>
                <c:pt idx="675">
                  <c:v>0.26957890787985145</c:v>
                </c:pt>
                <c:pt idx="676">
                  <c:v>0.27437004674563481</c:v>
                </c:pt>
                <c:pt idx="677">
                  <c:v>0.27643465599930522</c:v>
                </c:pt>
                <c:pt idx="678">
                  <c:v>0.27946131815835423</c:v>
                </c:pt>
                <c:pt idx="679">
                  <c:v>0.2818176701074282</c:v>
                </c:pt>
                <c:pt idx="680">
                  <c:v>0.28516991235216771</c:v>
                </c:pt>
                <c:pt idx="681">
                  <c:v>0.28772726062312476</c:v>
                </c:pt>
                <c:pt idx="682">
                  <c:v>0.29194521003041118</c:v>
                </c:pt>
                <c:pt idx="683">
                  <c:v>0.29435780778541565</c:v>
                </c:pt>
                <c:pt idx="684">
                  <c:v>0.29735104866852524</c:v>
                </c:pt>
                <c:pt idx="685">
                  <c:v>0.29950059106435589</c:v>
                </c:pt>
                <c:pt idx="686">
                  <c:v>0.3043563755028163</c:v>
                </c:pt>
                <c:pt idx="687">
                  <c:v>0.30670522443702125</c:v>
                </c:pt>
                <c:pt idx="688">
                  <c:v>0.31082063966353246</c:v>
                </c:pt>
                <c:pt idx="689">
                  <c:v>0.31270347653697822</c:v>
                </c:pt>
                <c:pt idx="690">
                  <c:v>0.31592196719804538</c:v>
                </c:pt>
                <c:pt idx="691">
                  <c:v>0.31793318142259092</c:v>
                </c:pt>
                <c:pt idx="692">
                  <c:v>0.32244618545938497</c:v>
                </c:pt>
                <c:pt idx="693">
                  <c:v>0.32576232228690261</c:v>
                </c:pt>
                <c:pt idx="694">
                  <c:v>0.327052350934743</c:v>
                </c:pt>
                <c:pt idx="695">
                  <c:v>0.329709942453494</c:v>
                </c:pt>
                <c:pt idx="696">
                  <c:v>0.33290616619324132</c:v>
                </c:pt>
                <c:pt idx="697">
                  <c:v>0.33572842168170886</c:v>
                </c:pt>
                <c:pt idx="698">
                  <c:v>0.33833988130475529</c:v>
                </c:pt>
                <c:pt idx="699">
                  <c:v>0.34007278133784219</c:v>
                </c:pt>
                <c:pt idx="700">
                  <c:v>0.34394634582542399</c:v>
                </c:pt>
                <c:pt idx="701">
                  <c:v>0.34613222762090473</c:v>
                </c:pt>
                <c:pt idx="702">
                  <c:v>0.34753024950702088</c:v>
                </c:pt>
                <c:pt idx="703">
                  <c:v>0.35045358752708311</c:v>
                </c:pt>
                <c:pt idx="704">
                  <c:v>0.35182084927153356</c:v>
                </c:pt>
                <c:pt idx="705">
                  <c:v>0.35374734576597988</c:v>
                </c:pt>
                <c:pt idx="706">
                  <c:v>0.35433263117186159</c:v>
                </c:pt>
                <c:pt idx="707">
                  <c:v>0.35780248679486731</c:v>
                </c:pt>
                <c:pt idx="708">
                  <c:v>0.35949018472415334</c:v>
                </c:pt>
                <c:pt idx="709">
                  <c:v>0.36106807495205995</c:v>
                </c:pt>
                <c:pt idx="710">
                  <c:v>0.36423135306421706</c:v>
                </c:pt>
                <c:pt idx="711">
                  <c:v>0.36445466578902547</c:v>
                </c:pt>
                <c:pt idx="712">
                  <c:v>0.36644028073399504</c:v>
                </c:pt>
                <c:pt idx="713">
                  <c:v>0.37063363341306804</c:v>
                </c:pt>
                <c:pt idx="714">
                  <c:v>0.37178832585134586</c:v>
                </c:pt>
                <c:pt idx="715">
                  <c:v>0.3727390919410003</c:v>
                </c:pt>
                <c:pt idx="716">
                  <c:v>0.37585745499304085</c:v>
                </c:pt>
                <c:pt idx="717">
                  <c:v>0.37664265366516314</c:v>
                </c:pt>
                <c:pt idx="718">
                  <c:v>0.37900274171720727</c:v>
                </c:pt>
                <c:pt idx="719">
                  <c:v>0.38115563505894906</c:v>
                </c:pt>
                <c:pt idx="720">
                  <c:v>0.38165933014736103</c:v>
                </c:pt>
                <c:pt idx="721">
                  <c:v>0.38361742978469526</c:v>
                </c:pt>
                <c:pt idx="722">
                  <c:v>0.38469532121345862</c:v>
                </c:pt>
                <c:pt idx="723">
                  <c:v>0.38687050521087574</c:v>
                </c:pt>
                <c:pt idx="724">
                  <c:v>0.38764053259553233</c:v>
                </c:pt>
                <c:pt idx="725">
                  <c:v>0.38844404004074573</c:v>
                </c:pt>
                <c:pt idx="726">
                  <c:v>0.3893905197240462</c:v>
                </c:pt>
                <c:pt idx="727">
                  <c:v>0.39064563683633252</c:v>
                </c:pt>
                <c:pt idx="728">
                  <c:v>0.39046202484170028</c:v>
                </c:pt>
                <c:pt idx="729">
                  <c:v>0.39106202258208428</c:v>
                </c:pt>
                <c:pt idx="730">
                  <c:v>0.39183815992889631</c:v>
                </c:pt>
                <c:pt idx="731">
                  <c:v>0.39087449821462261</c:v>
                </c:pt>
                <c:pt idx="732">
                  <c:v>0.39178108486177982</c:v>
                </c:pt>
                <c:pt idx="733">
                  <c:v>0.39029581761268012</c:v>
                </c:pt>
                <c:pt idx="734">
                  <c:v>0.39071966759678378</c:v>
                </c:pt>
                <c:pt idx="735">
                  <c:v>0.39012601047471601</c:v>
                </c:pt>
                <c:pt idx="736">
                  <c:v>0.38944943387379471</c:v>
                </c:pt>
                <c:pt idx="737">
                  <c:v>0.38761511634194085</c:v>
                </c:pt>
                <c:pt idx="738">
                  <c:v>0.38765477190587583</c:v>
                </c:pt>
                <c:pt idx="739">
                  <c:v>0.38656441446994222</c:v>
                </c:pt>
                <c:pt idx="740">
                  <c:v>0.38419174174704768</c:v>
                </c:pt>
                <c:pt idx="741">
                  <c:v>0.38270160650563367</c:v>
                </c:pt>
                <c:pt idx="742">
                  <c:v>0.38363313088452305</c:v>
                </c:pt>
                <c:pt idx="743">
                  <c:v>0.3813179209630822</c:v>
                </c:pt>
                <c:pt idx="744">
                  <c:v>0.38060640432237064</c:v>
                </c:pt>
                <c:pt idx="745">
                  <c:v>0.37950536287675185</c:v>
                </c:pt>
                <c:pt idx="746">
                  <c:v>0.37895105684043606</c:v>
                </c:pt>
                <c:pt idx="747">
                  <c:v>0.37705259447652201</c:v>
                </c:pt>
                <c:pt idx="748">
                  <c:v>0.37784587137860048</c:v>
                </c:pt>
                <c:pt idx="749">
                  <c:v>0.37812621928036327</c:v>
                </c:pt>
                <c:pt idx="750">
                  <c:v>0.37660346725795929</c:v>
                </c:pt>
                <c:pt idx="751">
                  <c:v>0.37563611272992303</c:v>
                </c:pt>
                <c:pt idx="752">
                  <c:v>0.37551998196042463</c:v>
                </c:pt>
                <c:pt idx="753">
                  <c:v>0.37610853798186716</c:v>
                </c:pt>
                <c:pt idx="754">
                  <c:v>0.37648724448609938</c:v>
                </c:pt>
                <c:pt idx="755">
                  <c:v>0.37555655872633242</c:v>
                </c:pt>
                <c:pt idx="756">
                  <c:v>0.37451413228317065</c:v>
                </c:pt>
                <c:pt idx="757">
                  <c:v>0.37422963067605353</c:v>
                </c:pt>
                <c:pt idx="758">
                  <c:v>0.37421523568563841</c:v>
                </c:pt>
                <c:pt idx="759">
                  <c:v>0.37430497785682443</c:v>
                </c:pt>
                <c:pt idx="760">
                  <c:v>0.37322894569040538</c:v>
                </c:pt>
                <c:pt idx="761">
                  <c:v>0.37315100118945671</c:v>
                </c:pt>
                <c:pt idx="762">
                  <c:v>0.37272869046641799</c:v>
                </c:pt>
                <c:pt idx="763">
                  <c:v>0.37187711838593202</c:v>
                </c:pt>
                <c:pt idx="764">
                  <c:v>0.37072674618515566</c:v>
                </c:pt>
                <c:pt idx="765">
                  <c:v>0.36949517191385928</c:v>
                </c:pt>
                <c:pt idx="766">
                  <c:v>0.36797077814853585</c:v>
                </c:pt>
                <c:pt idx="767">
                  <c:v>0.3666212467881132</c:v>
                </c:pt>
                <c:pt idx="768">
                  <c:v>0.36553940614362002</c:v>
                </c:pt>
                <c:pt idx="769">
                  <c:v>0.36206704140346629</c:v>
                </c:pt>
                <c:pt idx="770">
                  <c:v>0.35936418248278212</c:v>
                </c:pt>
                <c:pt idx="771">
                  <c:v>0.35904253665140912</c:v>
                </c:pt>
                <c:pt idx="772">
                  <c:v>0.35483809359106089</c:v>
                </c:pt>
                <c:pt idx="773">
                  <c:v>0.35170532350839595</c:v>
                </c:pt>
                <c:pt idx="774">
                  <c:v>0.3487364426283735</c:v>
                </c:pt>
                <c:pt idx="775">
                  <c:v>0.34595338759476474</c:v>
                </c:pt>
                <c:pt idx="776">
                  <c:v>0.34256713470427563</c:v>
                </c:pt>
                <c:pt idx="777">
                  <c:v>0.33937796125300479</c:v>
                </c:pt>
                <c:pt idx="778">
                  <c:v>0.33549810457728019</c:v>
                </c:pt>
                <c:pt idx="779">
                  <c:v>0.33261332012862066</c:v>
                </c:pt>
                <c:pt idx="780">
                  <c:v>0.32840138437714061</c:v>
                </c:pt>
                <c:pt idx="781">
                  <c:v>0.32414490193724282</c:v>
                </c:pt>
                <c:pt idx="782">
                  <c:v>0.32115244499915735</c:v>
                </c:pt>
                <c:pt idx="783">
                  <c:v>0.31710862815398022</c:v>
                </c:pt>
                <c:pt idx="784">
                  <c:v>0.31359806193886813</c:v>
                </c:pt>
                <c:pt idx="785">
                  <c:v>0.30928987279841469</c:v>
                </c:pt>
                <c:pt idx="786">
                  <c:v>0.30598110428509034</c:v>
                </c:pt>
                <c:pt idx="787">
                  <c:v>0.30240014790858133</c:v>
                </c:pt>
                <c:pt idx="788">
                  <c:v>0.29925215593733662</c:v>
                </c:pt>
                <c:pt idx="789">
                  <c:v>0.29611965099494791</c:v>
                </c:pt>
                <c:pt idx="790">
                  <c:v>0.29193077787019855</c:v>
                </c:pt>
                <c:pt idx="791">
                  <c:v>0.28946665221432366</c:v>
                </c:pt>
                <c:pt idx="792">
                  <c:v>0.28575799721797207</c:v>
                </c:pt>
                <c:pt idx="793">
                  <c:v>0.28259330407567707</c:v>
                </c:pt>
                <c:pt idx="794">
                  <c:v>0.27980300082677789</c:v>
                </c:pt>
                <c:pt idx="795">
                  <c:v>0.27799254702365339</c:v>
                </c:pt>
                <c:pt idx="796">
                  <c:v>0.27520214027552414</c:v>
                </c:pt>
                <c:pt idx="797">
                  <c:v>0.27182273426632342</c:v>
                </c:pt>
                <c:pt idx="798">
                  <c:v>0.2704632875944275</c:v>
                </c:pt>
                <c:pt idx="799">
                  <c:v>0.2680909440721429</c:v>
                </c:pt>
                <c:pt idx="800">
                  <c:v>0.26597475971639561</c:v>
                </c:pt>
                <c:pt idx="801">
                  <c:v>0.26441912262968048</c:v>
                </c:pt>
                <c:pt idx="802">
                  <c:v>0.26449716458307065</c:v>
                </c:pt>
                <c:pt idx="803">
                  <c:v>0.26358349079110666</c:v>
                </c:pt>
                <c:pt idx="804">
                  <c:v>0.26252492295684954</c:v>
                </c:pt>
                <c:pt idx="805">
                  <c:v>0.26144042414285185</c:v>
                </c:pt>
                <c:pt idx="806">
                  <c:v>0.26112272323652347</c:v>
                </c:pt>
                <c:pt idx="807">
                  <c:v>0.26099470050477935</c:v>
                </c:pt>
                <c:pt idx="808">
                  <c:v>0.26117297071176759</c:v>
                </c:pt>
                <c:pt idx="809">
                  <c:v>0.2612648791040223</c:v>
                </c:pt>
                <c:pt idx="810">
                  <c:v>0.26134862580278295</c:v>
                </c:pt>
                <c:pt idx="811">
                  <c:v>0.26159635017349048</c:v>
                </c:pt>
                <c:pt idx="812">
                  <c:v>0.26138636481810745</c:v>
                </c:pt>
                <c:pt idx="813">
                  <c:v>0.26207665216278225</c:v>
                </c:pt>
                <c:pt idx="814">
                  <c:v>0.26235422342077308</c:v>
                </c:pt>
                <c:pt idx="815">
                  <c:v>0.26161984032546315</c:v>
                </c:pt>
                <c:pt idx="816">
                  <c:v>0.26200283965044568</c:v>
                </c:pt>
                <c:pt idx="817">
                  <c:v>0.26234851132185832</c:v>
                </c:pt>
                <c:pt idx="818">
                  <c:v>0.26126180747362726</c:v>
                </c:pt>
                <c:pt idx="819">
                  <c:v>0.25998311125987283</c:v>
                </c:pt>
                <c:pt idx="820">
                  <c:v>0.25936042587559005</c:v>
                </c:pt>
                <c:pt idx="821">
                  <c:v>0.25812170322946598</c:v>
                </c:pt>
                <c:pt idx="822">
                  <c:v>0.25672779327719297</c:v>
                </c:pt>
                <c:pt idx="823">
                  <c:v>0.25462659726156839</c:v>
                </c:pt>
                <c:pt idx="824">
                  <c:v>0.25275602577467904</c:v>
                </c:pt>
                <c:pt idx="825">
                  <c:v>0.25118263611093156</c:v>
                </c:pt>
                <c:pt idx="826">
                  <c:v>0.24867449879363834</c:v>
                </c:pt>
                <c:pt idx="827">
                  <c:v>0.24642607304776309</c:v>
                </c:pt>
                <c:pt idx="828">
                  <c:v>0.24434235889659883</c:v>
                </c:pt>
                <c:pt idx="829">
                  <c:v>0.24103135903451428</c:v>
                </c:pt>
                <c:pt idx="830">
                  <c:v>0.23892089648219766</c:v>
                </c:pt>
                <c:pt idx="831">
                  <c:v>0.23677675332350551</c:v>
                </c:pt>
                <c:pt idx="832">
                  <c:v>0.23394661919032989</c:v>
                </c:pt>
                <c:pt idx="833">
                  <c:v>0.23133353147196756</c:v>
                </c:pt>
                <c:pt idx="834">
                  <c:v>0.22900246328647311</c:v>
                </c:pt>
                <c:pt idx="835">
                  <c:v>0.22677217171654401</c:v>
                </c:pt>
                <c:pt idx="836">
                  <c:v>0.22464800698567139</c:v>
                </c:pt>
                <c:pt idx="837">
                  <c:v>0.22085780612667189</c:v>
                </c:pt>
                <c:pt idx="838">
                  <c:v>0.21966579479431897</c:v>
                </c:pt>
                <c:pt idx="839">
                  <c:v>0.21690292696283053</c:v>
                </c:pt>
                <c:pt idx="840">
                  <c:v>0.21476171522616622</c:v>
                </c:pt>
                <c:pt idx="841">
                  <c:v>0.21212005567889275</c:v>
                </c:pt>
                <c:pt idx="842">
                  <c:v>0.2101484140840611</c:v>
                </c:pt>
                <c:pt idx="843">
                  <c:v>0.20846732667578932</c:v>
                </c:pt>
                <c:pt idx="844">
                  <c:v>0.20592432835091568</c:v>
                </c:pt>
                <c:pt idx="845">
                  <c:v>0.20403802589588221</c:v>
                </c:pt>
                <c:pt idx="846">
                  <c:v>0.20177109009729505</c:v>
                </c:pt>
                <c:pt idx="847">
                  <c:v>0.19938276173682751</c:v>
                </c:pt>
                <c:pt idx="848">
                  <c:v>0.1979319568766707</c:v>
                </c:pt>
                <c:pt idx="849">
                  <c:v>0.1949371809649974</c:v>
                </c:pt>
                <c:pt idx="850">
                  <c:v>0.19323740555228502</c:v>
                </c:pt>
                <c:pt idx="851">
                  <c:v>0.19099183149611304</c:v>
                </c:pt>
                <c:pt idx="852">
                  <c:v>0.18841727753531412</c:v>
                </c:pt>
                <c:pt idx="853">
                  <c:v>0.18624867036191067</c:v>
                </c:pt>
                <c:pt idx="854">
                  <c:v>0.18385022083942565</c:v>
                </c:pt>
                <c:pt idx="855">
                  <c:v>0.18173268849838181</c:v>
                </c:pt>
                <c:pt idx="856">
                  <c:v>0.17938282954331347</c:v>
                </c:pt>
                <c:pt idx="857">
                  <c:v>0.17704579076177895</c:v>
                </c:pt>
                <c:pt idx="858">
                  <c:v>0.17528786596150725</c:v>
                </c:pt>
                <c:pt idx="859">
                  <c:v>0.17243125737623122</c:v>
                </c:pt>
                <c:pt idx="860">
                  <c:v>0.17043860237684338</c:v>
                </c:pt>
                <c:pt idx="861">
                  <c:v>0.16810850292973523</c:v>
                </c:pt>
                <c:pt idx="862">
                  <c:v>0.16589270048793853</c:v>
                </c:pt>
                <c:pt idx="863">
                  <c:v>0.16357918625810874</c:v>
                </c:pt>
                <c:pt idx="864">
                  <c:v>0.16140571489070177</c:v>
                </c:pt>
                <c:pt idx="865">
                  <c:v>0.15931077750501205</c:v>
                </c:pt>
                <c:pt idx="866">
                  <c:v>0.15762870924707167</c:v>
                </c:pt>
                <c:pt idx="867">
                  <c:v>0.1551493551546454</c:v>
                </c:pt>
                <c:pt idx="868">
                  <c:v>0.15292357848965071</c:v>
                </c:pt>
                <c:pt idx="869">
                  <c:v>0.15137885822360764</c:v>
                </c:pt>
                <c:pt idx="870">
                  <c:v>0.14970259286895121</c:v>
                </c:pt>
                <c:pt idx="871">
                  <c:v>0.14705031754875381</c:v>
                </c:pt>
                <c:pt idx="872">
                  <c:v>0.14560620213749081</c:v>
                </c:pt>
                <c:pt idx="873">
                  <c:v>0.14378980294656216</c:v>
                </c:pt>
                <c:pt idx="874">
                  <c:v>0.14131108652163665</c:v>
                </c:pt>
                <c:pt idx="875">
                  <c:v>0.13995891970638483</c:v>
                </c:pt>
                <c:pt idx="876">
                  <c:v>0.1385775788634574</c:v>
                </c:pt>
                <c:pt idx="877">
                  <c:v>0.13740854241901307</c:v>
                </c:pt>
                <c:pt idx="878">
                  <c:v>0.13556863888288745</c:v>
                </c:pt>
                <c:pt idx="879">
                  <c:v>0.13372922800767034</c:v>
                </c:pt>
                <c:pt idx="880">
                  <c:v>0.13224626785768989</c:v>
                </c:pt>
                <c:pt idx="881">
                  <c:v>0.13062232275923197</c:v>
                </c:pt>
                <c:pt idx="882">
                  <c:v>0.12934315710637323</c:v>
                </c:pt>
                <c:pt idx="883">
                  <c:v>0.12802777862671502</c:v>
                </c:pt>
                <c:pt idx="884">
                  <c:v>0.12635740981498123</c:v>
                </c:pt>
                <c:pt idx="885">
                  <c:v>0.12513324307873772</c:v>
                </c:pt>
                <c:pt idx="886">
                  <c:v>0.123393658779456</c:v>
                </c:pt>
                <c:pt idx="887">
                  <c:v>0.12224088818310185</c:v>
                </c:pt>
                <c:pt idx="888">
                  <c:v>0.12129318054823993</c:v>
                </c:pt>
                <c:pt idx="889">
                  <c:v>0.11976589710654327</c:v>
                </c:pt>
                <c:pt idx="890">
                  <c:v>0.11907155111419122</c:v>
                </c:pt>
                <c:pt idx="891">
                  <c:v>0.11754732577882415</c:v>
                </c:pt>
                <c:pt idx="892">
                  <c:v>0.11665425868052176</c:v>
                </c:pt>
                <c:pt idx="893">
                  <c:v>0.11546339197187341</c:v>
                </c:pt>
                <c:pt idx="894">
                  <c:v>0.11490461208189505</c:v>
                </c:pt>
                <c:pt idx="895">
                  <c:v>0.11332182289733481</c:v>
                </c:pt>
                <c:pt idx="896">
                  <c:v>0.11300787494636197</c:v>
                </c:pt>
                <c:pt idx="897">
                  <c:v>0.11228788948171818</c:v>
                </c:pt>
                <c:pt idx="898">
                  <c:v>0.11153547081439957</c:v>
                </c:pt>
                <c:pt idx="899">
                  <c:v>0.11059564075995899</c:v>
                </c:pt>
                <c:pt idx="900">
                  <c:v>0.11006233298673741</c:v>
                </c:pt>
                <c:pt idx="901">
                  <c:v>0.11015127254104448</c:v>
                </c:pt>
                <c:pt idx="902">
                  <c:v>0.10916258955033707</c:v>
                </c:pt>
                <c:pt idx="903">
                  <c:v>0.10890210791686002</c:v>
                </c:pt>
                <c:pt idx="904">
                  <c:v>0.10831793282356339</c:v>
                </c:pt>
                <c:pt idx="905">
                  <c:v>0.10829214541983766</c:v>
                </c:pt>
                <c:pt idx="906">
                  <c:v>0.10769510544308714</c:v>
                </c:pt>
                <c:pt idx="907">
                  <c:v>0.10728634278829706</c:v>
                </c:pt>
                <c:pt idx="908">
                  <c:v>0.10739625291024707</c:v>
                </c:pt>
                <c:pt idx="909">
                  <c:v>0.1067001571190816</c:v>
                </c:pt>
                <c:pt idx="910">
                  <c:v>0.10639416179633479</c:v>
                </c:pt>
                <c:pt idx="911">
                  <c:v>0.10646356293636307</c:v>
                </c:pt>
                <c:pt idx="912">
                  <c:v>0.10508451297256192</c:v>
                </c:pt>
                <c:pt idx="913">
                  <c:v>0.10480854159302144</c:v>
                </c:pt>
                <c:pt idx="914">
                  <c:v>0.10428077019348478</c:v>
                </c:pt>
                <c:pt idx="915">
                  <c:v>0.10406820634698588</c:v>
                </c:pt>
                <c:pt idx="916">
                  <c:v>0.10306510181279085</c:v>
                </c:pt>
                <c:pt idx="917">
                  <c:v>0.10245928330884591</c:v>
                </c:pt>
                <c:pt idx="918">
                  <c:v>0.10128646451177646</c:v>
                </c:pt>
                <c:pt idx="919">
                  <c:v>0.10043384595460085</c:v>
                </c:pt>
                <c:pt idx="920">
                  <c:v>9.9246347438539717E-2</c:v>
                </c:pt>
                <c:pt idx="921">
                  <c:v>9.8323111559019058E-2</c:v>
                </c:pt>
                <c:pt idx="922">
                  <c:v>9.7202804094881828E-2</c:v>
                </c:pt>
                <c:pt idx="923">
                  <c:v>9.5835908057428865E-2</c:v>
                </c:pt>
                <c:pt idx="924">
                  <c:v>9.4738295962057684E-2</c:v>
                </c:pt>
                <c:pt idx="925">
                  <c:v>9.3211949611568867E-2</c:v>
                </c:pt>
                <c:pt idx="926">
                  <c:v>9.1588114290998363E-2</c:v>
                </c:pt>
                <c:pt idx="927">
                  <c:v>8.9692593088809155E-2</c:v>
                </c:pt>
                <c:pt idx="928">
                  <c:v>8.8255505489509112E-2</c:v>
                </c:pt>
                <c:pt idx="929">
                  <c:v>8.6679032274828496E-2</c:v>
                </c:pt>
                <c:pt idx="930">
                  <c:v>8.4916524579332894E-2</c:v>
                </c:pt>
                <c:pt idx="931">
                  <c:v>8.3526832667455697E-2</c:v>
                </c:pt>
                <c:pt idx="932">
                  <c:v>8.1562357596492371E-2</c:v>
                </c:pt>
                <c:pt idx="933">
                  <c:v>7.9875308166748746E-2</c:v>
                </c:pt>
                <c:pt idx="934">
                  <c:v>7.8077897636387103E-2</c:v>
                </c:pt>
                <c:pt idx="935">
                  <c:v>7.6694710816841247E-2</c:v>
                </c:pt>
                <c:pt idx="936">
                  <c:v>7.5178747532644599E-2</c:v>
                </c:pt>
                <c:pt idx="937">
                  <c:v>7.3292640706653256E-2</c:v>
                </c:pt>
                <c:pt idx="938">
                  <c:v>7.1736838998526314E-2</c:v>
                </c:pt>
                <c:pt idx="939">
                  <c:v>7.0305559033823475E-2</c:v>
                </c:pt>
                <c:pt idx="940">
                  <c:v>6.9121413086573547E-2</c:v>
                </c:pt>
                <c:pt idx="941">
                  <c:v>6.7096670482154924E-2</c:v>
                </c:pt>
                <c:pt idx="942">
                  <c:v>6.6210351364576411E-2</c:v>
                </c:pt>
                <c:pt idx="943">
                  <c:v>6.4371531093226131E-2</c:v>
                </c:pt>
                <c:pt idx="944">
                  <c:v>6.3378683620272519E-2</c:v>
                </c:pt>
                <c:pt idx="945">
                  <c:v>6.2109155880174169E-2</c:v>
                </c:pt>
                <c:pt idx="946">
                  <c:v>6.0972615984952072E-2</c:v>
                </c:pt>
                <c:pt idx="947">
                  <c:v>5.9885879232094749E-2</c:v>
                </c:pt>
                <c:pt idx="948">
                  <c:v>5.8817300575601084E-2</c:v>
                </c:pt>
                <c:pt idx="949">
                  <c:v>5.7557090657519142E-2</c:v>
                </c:pt>
                <c:pt idx="950">
                  <c:v>5.6404599239258488E-2</c:v>
                </c:pt>
                <c:pt idx="951">
                  <c:v>5.5936304776848175E-2</c:v>
                </c:pt>
                <c:pt idx="952">
                  <c:v>5.5224302183490892E-2</c:v>
                </c:pt>
                <c:pt idx="953">
                  <c:v>5.4118810115012697E-2</c:v>
                </c:pt>
                <c:pt idx="954">
                  <c:v>5.3366302977839342E-2</c:v>
                </c:pt>
                <c:pt idx="955">
                  <c:v>5.2922077486156627E-2</c:v>
                </c:pt>
                <c:pt idx="956">
                  <c:v>5.1848932187984406E-2</c:v>
                </c:pt>
                <c:pt idx="957">
                  <c:v>5.1461209700179408E-2</c:v>
                </c:pt>
                <c:pt idx="958">
                  <c:v>5.085467321530443E-2</c:v>
                </c:pt>
                <c:pt idx="959">
                  <c:v>5.0159713230356867E-2</c:v>
                </c:pt>
                <c:pt idx="960">
                  <c:v>4.9688212379116983E-2</c:v>
                </c:pt>
                <c:pt idx="961">
                  <c:v>4.9320900861983721E-2</c:v>
                </c:pt>
                <c:pt idx="962">
                  <c:v>4.8822444304909313E-2</c:v>
                </c:pt>
                <c:pt idx="963">
                  <c:v>4.8216131964422912E-2</c:v>
                </c:pt>
                <c:pt idx="964">
                  <c:v>4.7918119263300404E-2</c:v>
                </c:pt>
                <c:pt idx="965">
                  <c:v>4.7419409478966723E-2</c:v>
                </c:pt>
                <c:pt idx="966">
                  <c:v>4.735948957651101E-2</c:v>
                </c:pt>
                <c:pt idx="967">
                  <c:v>4.7261010902922729E-2</c:v>
                </c:pt>
                <c:pt idx="968">
                  <c:v>4.6991404196175271E-2</c:v>
                </c:pt>
                <c:pt idx="969">
                  <c:v>4.6567750578255171E-2</c:v>
                </c:pt>
                <c:pt idx="970">
                  <c:v>4.6273231255630001E-2</c:v>
                </c:pt>
                <c:pt idx="971">
                  <c:v>4.6148374512618218E-2</c:v>
                </c:pt>
                <c:pt idx="972">
                  <c:v>4.597739288122496E-2</c:v>
                </c:pt>
                <c:pt idx="973">
                  <c:v>4.5528140336634562E-2</c:v>
                </c:pt>
                <c:pt idx="974">
                  <c:v>4.547677545151009E-2</c:v>
                </c:pt>
                <c:pt idx="975">
                  <c:v>4.5479968199860693E-2</c:v>
                </c:pt>
                <c:pt idx="976">
                  <c:v>4.5262778184485389E-2</c:v>
                </c:pt>
                <c:pt idx="977">
                  <c:v>4.4770164018732017E-2</c:v>
                </c:pt>
                <c:pt idx="978">
                  <c:v>4.4605146740258297E-2</c:v>
                </c:pt>
                <c:pt idx="979">
                  <c:v>4.4544002208759204E-2</c:v>
                </c:pt>
                <c:pt idx="980">
                  <c:v>4.479648426936543E-2</c:v>
                </c:pt>
                <c:pt idx="981">
                  <c:v>4.4415702611322702E-2</c:v>
                </c:pt>
                <c:pt idx="982">
                  <c:v>4.446826884301544E-2</c:v>
                </c:pt>
                <c:pt idx="983">
                  <c:v>4.4481193535570854E-2</c:v>
                </c:pt>
                <c:pt idx="984">
                  <c:v>4.4017689160729068E-2</c:v>
                </c:pt>
                <c:pt idx="985">
                  <c:v>4.3740235380650291E-2</c:v>
                </c:pt>
                <c:pt idx="986">
                  <c:v>4.3662933674045667E-2</c:v>
                </c:pt>
                <c:pt idx="987">
                  <c:v>4.3160187012613732E-2</c:v>
                </c:pt>
                <c:pt idx="988">
                  <c:v>4.3251079086638763E-2</c:v>
                </c:pt>
                <c:pt idx="989">
                  <c:v>4.2526326815522125E-2</c:v>
                </c:pt>
                <c:pt idx="990">
                  <c:v>4.2584083279789714E-2</c:v>
                </c:pt>
                <c:pt idx="991">
                  <c:v>4.209091282695325E-2</c:v>
                </c:pt>
                <c:pt idx="992">
                  <c:v>4.1733641651260756E-2</c:v>
                </c:pt>
                <c:pt idx="993">
                  <c:v>4.1568762229884079E-2</c:v>
                </c:pt>
                <c:pt idx="994">
                  <c:v>4.1048103566090718E-2</c:v>
                </c:pt>
                <c:pt idx="995">
                  <c:v>4.06772560156866E-2</c:v>
                </c:pt>
                <c:pt idx="996">
                  <c:v>4.0519265899790172E-2</c:v>
                </c:pt>
                <c:pt idx="997">
                  <c:v>4.0054583096115939E-2</c:v>
                </c:pt>
                <c:pt idx="998">
                  <c:v>3.9724507439846221E-2</c:v>
                </c:pt>
                <c:pt idx="999">
                  <c:v>3.9359373292345401E-2</c:v>
                </c:pt>
                <c:pt idx="1000">
                  <c:v>3.8929045788526032E-2</c:v>
                </c:pt>
                <c:pt idx="1001">
                  <c:v>3.8557869143497625E-2</c:v>
                </c:pt>
                <c:pt idx="1002">
                  <c:v>3.8215439149463959E-2</c:v>
                </c:pt>
                <c:pt idx="1003">
                  <c:v>3.7664618558454405E-2</c:v>
                </c:pt>
                <c:pt idx="1004">
                  <c:v>3.7445958017653019E-2</c:v>
                </c:pt>
                <c:pt idx="1005">
                  <c:v>3.7058295617906925E-2</c:v>
                </c:pt>
                <c:pt idx="1006">
                  <c:v>3.6954106907493567E-2</c:v>
                </c:pt>
                <c:pt idx="1007">
                  <c:v>3.6464457546236353E-2</c:v>
                </c:pt>
                <c:pt idx="1008">
                  <c:v>3.5759803410087929E-2</c:v>
                </c:pt>
                <c:pt idx="1009">
                  <c:v>3.562839335580642E-2</c:v>
                </c:pt>
                <c:pt idx="1010">
                  <c:v>3.530822733503497E-2</c:v>
                </c:pt>
                <c:pt idx="1011">
                  <c:v>3.5209473141461833E-2</c:v>
                </c:pt>
                <c:pt idx="1012">
                  <c:v>3.4578823119697774E-2</c:v>
                </c:pt>
                <c:pt idx="1013">
                  <c:v>3.4376572513606957E-2</c:v>
                </c:pt>
                <c:pt idx="1014">
                  <c:v>3.3553066525461389E-2</c:v>
                </c:pt>
                <c:pt idx="1015">
                  <c:v>3.3436576657742412E-2</c:v>
                </c:pt>
                <c:pt idx="1016">
                  <c:v>3.3161844426375736E-2</c:v>
                </c:pt>
                <c:pt idx="1017">
                  <c:v>3.3266170454541388E-2</c:v>
                </c:pt>
                <c:pt idx="1018">
                  <c:v>3.2932978803304563E-2</c:v>
                </c:pt>
                <c:pt idx="1019">
                  <c:v>3.2734865616610417E-2</c:v>
                </c:pt>
                <c:pt idx="1020">
                  <c:v>3.2477412128046793E-2</c:v>
                </c:pt>
                <c:pt idx="1021">
                  <c:v>3.1979516404299288E-2</c:v>
                </c:pt>
                <c:pt idx="1022">
                  <c:v>3.1772786127350267E-2</c:v>
                </c:pt>
                <c:pt idx="1023">
                  <c:v>3.16324097053505E-2</c:v>
                </c:pt>
                <c:pt idx="1024">
                  <c:v>3.1651012853001162E-2</c:v>
                </c:pt>
                <c:pt idx="1025">
                  <c:v>3.1544166322084982E-2</c:v>
                </c:pt>
                <c:pt idx="1026">
                  <c:v>3.1086809008377694E-2</c:v>
                </c:pt>
                <c:pt idx="1027">
                  <c:v>3.1062965885514854E-2</c:v>
                </c:pt>
                <c:pt idx="1028">
                  <c:v>3.12498296643446E-2</c:v>
                </c:pt>
                <c:pt idx="1029">
                  <c:v>3.0607413176304804E-2</c:v>
                </c:pt>
                <c:pt idx="1030">
                  <c:v>3.0617477954961822E-2</c:v>
                </c:pt>
                <c:pt idx="1031">
                  <c:v>3.040985998119039E-2</c:v>
                </c:pt>
                <c:pt idx="1032">
                  <c:v>3.027810880419414E-2</c:v>
                </c:pt>
                <c:pt idx="1033">
                  <c:v>3.0317117488786169E-2</c:v>
                </c:pt>
                <c:pt idx="1034">
                  <c:v>2.9923943982740703E-2</c:v>
                </c:pt>
                <c:pt idx="1035">
                  <c:v>3.0111763194122926E-2</c:v>
                </c:pt>
                <c:pt idx="1036">
                  <c:v>3.0191758076114086E-2</c:v>
                </c:pt>
                <c:pt idx="1037">
                  <c:v>2.9496495460927585E-2</c:v>
                </c:pt>
                <c:pt idx="1038">
                  <c:v>2.9482227751532669E-2</c:v>
                </c:pt>
                <c:pt idx="1039">
                  <c:v>2.9109950362305806E-2</c:v>
                </c:pt>
                <c:pt idx="1040">
                  <c:v>2.9429252663266542E-2</c:v>
                </c:pt>
                <c:pt idx="1041">
                  <c:v>2.9077060450033596E-2</c:v>
                </c:pt>
                <c:pt idx="1042">
                  <c:v>2.9001706758372756E-2</c:v>
                </c:pt>
                <c:pt idx="1043">
                  <c:v>2.9406774290959434E-2</c:v>
                </c:pt>
                <c:pt idx="1044">
                  <c:v>2.8800829856092613E-2</c:v>
                </c:pt>
                <c:pt idx="1045">
                  <c:v>2.8223996421816888E-2</c:v>
                </c:pt>
                <c:pt idx="1046">
                  <c:v>2.8264891076375642E-2</c:v>
                </c:pt>
                <c:pt idx="1047">
                  <c:v>2.8520931275966721E-2</c:v>
                </c:pt>
                <c:pt idx="1048">
                  <c:v>2.813748007787116E-2</c:v>
                </c:pt>
                <c:pt idx="1049">
                  <c:v>2.7996312748194599E-2</c:v>
                </c:pt>
                <c:pt idx="1050">
                  <c:v>2.8240250519602272E-2</c:v>
                </c:pt>
                <c:pt idx="1051">
                  <c:v>2.7720766685469453E-2</c:v>
                </c:pt>
                <c:pt idx="1052">
                  <c:v>2.786404115926229E-2</c:v>
                </c:pt>
                <c:pt idx="1053">
                  <c:v>2.7704074936424627E-2</c:v>
                </c:pt>
                <c:pt idx="1054">
                  <c:v>2.7652186805852866E-2</c:v>
                </c:pt>
                <c:pt idx="1055">
                  <c:v>2.7535507721285393E-2</c:v>
                </c:pt>
                <c:pt idx="1056">
                  <c:v>2.7799111732777562E-2</c:v>
                </c:pt>
                <c:pt idx="1057">
                  <c:v>2.7912691000923223E-2</c:v>
                </c:pt>
                <c:pt idx="1058">
                  <c:v>2.7764709794063924E-2</c:v>
                </c:pt>
                <c:pt idx="1059">
                  <c:v>2.7696188963752366E-2</c:v>
                </c:pt>
                <c:pt idx="1060">
                  <c:v>2.7755956256624914E-2</c:v>
                </c:pt>
                <c:pt idx="1061">
                  <c:v>2.7638446514506268E-2</c:v>
                </c:pt>
                <c:pt idx="1062">
                  <c:v>2.7607537536133112E-2</c:v>
                </c:pt>
                <c:pt idx="1063">
                  <c:v>2.782440371393699E-2</c:v>
                </c:pt>
                <c:pt idx="1064">
                  <c:v>2.7909302238216901E-2</c:v>
                </c:pt>
                <c:pt idx="1065">
                  <c:v>2.7640935645078565E-2</c:v>
                </c:pt>
                <c:pt idx="1066">
                  <c:v>2.7814550347782546E-2</c:v>
                </c:pt>
                <c:pt idx="1067">
                  <c:v>2.7963413971461626E-2</c:v>
                </c:pt>
                <c:pt idx="1068">
                  <c:v>2.7607001724915661E-2</c:v>
                </c:pt>
                <c:pt idx="1069">
                  <c:v>2.7976796152788155E-2</c:v>
                </c:pt>
                <c:pt idx="1070">
                  <c:v>2.7917724757375251E-2</c:v>
                </c:pt>
                <c:pt idx="1071">
                  <c:v>2.8029775124848097E-2</c:v>
                </c:pt>
                <c:pt idx="1072">
                  <c:v>2.7860668759488408E-2</c:v>
                </c:pt>
                <c:pt idx="1073">
                  <c:v>2.8084342719414984E-2</c:v>
                </c:pt>
                <c:pt idx="1074">
                  <c:v>2.8068446936247993E-2</c:v>
                </c:pt>
                <c:pt idx="1075">
                  <c:v>2.7636637097023992E-2</c:v>
                </c:pt>
                <c:pt idx="1076">
                  <c:v>2.778884706084439E-2</c:v>
                </c:pt>
                <c:pt idx="1077">
                  <c:v>2.7939215598441258E-2</c:v>
                </c:pt>
                <c:pt idx="1078">
                  <c:v>2.782797593117485E-2</c:v>
                </c:pt>
                <c:pt idx="1079">
                  <c:v>2.7864080930308163E-2</c:v>
                </c:pt>
                <c:pt idx="1080">
                  <c:v>2.8036505326338404E-2</c:v>
                </c:pt>
                <c:pt idx="1081">
                  <c:v>2.7804263073104574E-2</c:v>
                </c:pt>
                <c:pt idx="1082">
                  <c:v>2.7780909082952845E-2</c:v>
                </c:pt>
                <c:pt idx="1083">
                  <c:v>2.7720470967905794E-2</c:v>
                </c:pt>
                <c:pt idx="1084">
                  <c:v>2.7785346589242504E-2</c:v>
                </c:pt>
                <c:pt idx="1085">
                  <c:v>2.7656143227574675E-2</c:v>
                </c:pt>
                <c:pt idx="1086">
                  <c:v>2.7724193058146787E-2</c:v>
                </c:pt>
                <c:pt idx="1087">
                  <c:v>2.7855521659663901E-2</c:v>
                </c:pt>
                <c:pt idx="1088">
                  <c:v>2.7416170139853244E-2</c:v>
                </c:pt>
                <c:pt idx="1089">
                  <c:v>2.7674454142113877E-2</c:v>
                </c:pt>
                <c:pt idx="1090">
                  <c:v>2.7516807446628669E-2</c:v>
                </c:pt>
                <c:pt idx="1091">
                  <c:v>2.7291208484855153E-2</c:v>
                </c:pt>
                <c:pt idx="1092">
                  <c:v>2.7601190829453906E-2</c:v>
                </c:pt>
                <c:pt idx="1093">
                  <c:v>2.7827719521716324E-2</c:v>
                </c:pt>
                <c:pt idx="1094">
                  <c:v>2.7341709206709391E-2</c:v>
                </c:pt>
                <c:pt idx="1095">
                  <c:v>2.7279547889568975E-2</c:v>
                </c:pt>
                <c:pt idx="1096">
                  <c:v>2.7634755924256349E-2</c:v>
                </c:pt>
                <c:pt idx="1097">
                  <c:v>2.7441278525564952E-2</c:v>
                </c:pt>
                <c:pt idx="1098">
                  <c:v>2.7194295510126365E-2</c:v>
                </c:pt>
                <c:pt idx="1099">
                  <c:v>2.7292131340099307E-2</c:v>
                </c:pt>
                <c:pt idx="1100">
                  <c:v>2.7192859702444089E-2</c:v>
                </c:pt>
                <c:pt idx="1101">
                  <c:v>2.7371553067069107E-2</c:v>
                </c:pt>
                <c:pt idx="1102">
                  <c:v>2.7127370189865885E-2</c:v>
                </c:pt>
                <c:pt idx="1103">
                  <c:v>2.7216545951039395E-2</c:v>
                </c:pt>
                <c:pt idx="1104">
                  <c:v>2.7322315393800992E-2</c:v>
                </c:pt>
                <c:pt idx="1105">
                  <c:v>2.7146451188703721E-2</c:v>
                </c:pt>
                <c:pt idx="1106">
                  <c:v>2.6812877415939212E-2</c:v>
                </c:pt>
                <c:pt idx="1107">
                  <c:v>2.7078203447833918E-2</c:v>
                </c:pt>
                <c:pt idx="1108">
                  <c:v>2.7002557499564872E-2</c:v>
                </c:pt>
                <c:pt idx="1109">
                  <c:v>2.7096349579058238E-2</c:v>
                </c:pt>
                <c:pt idx="1110">
                  <c:v>2.6566931418592066E-2</c:v>
                </c:pt>
                <c:pt idx="1111">
                  <c:v>2.6982888989605408E-2</c:v>
                </c:pt>
                <c:pt idx="1112">
                  <c:v>2.6807798696707213E-2</c:v>
                </c:pt>
                <c:pt idx="1113">
                  <c:v>2.6471307023033283E-2</c:v>
                </c:pt>
                <c:pt idx="1114">
                  <c:v>2.6318108183735797E-2</c:v>
                </c:pt>
                <c:pt idx="1115">
                  <c:v>2.637689317846531E-2</c:v>
                </c:pt>
                <c:pt idx="1116">
                  <c:v>2.635960330062434E-2</c:v>
                </c:pt>
                <c:pt idx="1117">
                  <c:v>2.6172705024547674E-2</c:v>
                </c:pt>
                <c:pt idx="1118">
                  <c:v>2.5949368753548918E-2</c:v>
                </c:pt>
                <c:pt idx="1119">
                  <c:v>2.5880093000394067E-2</c:v>
                </c:pt>
                <c:pt idx="1120">
                  <c:v>2.5745917930855552E-2</c:v>
                </c:pt>
                <c:pt idx="1121">
                  <c:v>2.5867626673788321E-2</c:v>
                </c:pt>
                <c:pt idx="1122">
                  <c:v>2.5598479258984577E-2</c:v>
                </c:pt>
                <c:pt idx="1123">
                  <c:v>2.5696517869386551E-2</c:v>
                </c:pt>
                <c:pt idx="1124">
                  <c:v>2.5287951909430714E-2</c:v>
                </c:pt>
                <c:pt idx="1125">
                  <c:v>2.5280989033200793E-2</c:v>
                </c:pt>
                <c:pt idx="1126">
                  <c:v>2.503955836260871E-2</c:v>
                </c:pt>
                <c:pt idx="1127">
                  <c:v>2.5605060383830466E-2</c:v>
                </c:pt>
                <c:pt idx="1128">
                  <c:v>2.5019451601178577E-2</c:v>
                </c:pt>
                <c:pt idx="1129">
                  <c:v>2.489225808140888E-2</c:v>
                </c:pt>
                <c:pt idx="1130">
                  <c:v>2.4927404438168127E-2</c:v>
                </c:pt>
                <c:pt idx="1131">
                  <c:v>2.4417714841694235E-2</c:v>
                </c:pt>
                <c:pt idx="1132">
                  <c:v>2.4208627623853216E-2</c:v>
                </c:pt>
                <c:pt idx="1133">
                  <c:v>2.4533489828563307E-2</c:v>
                </c:pt>
                <c:pt idx="1134">
                  <c:v>2.4248861995873575E-2</c:v>
                </c:pt>
                <c:pt idx="1135">
                  <c:v>2.4234184012253329E-2</c:v>
                </c:pt>
                <c:pt idx="1136">
                  <c:v>2.3916547913102423E-2</c:v>
                </c:pt>
                <c:pt idx="1137">
                  <c:v>2.3888164735616488E-2</c:v>
                </c:pt>
                <c:pt idx="1138">
                  <c:v>2.3918122752787763E-2</c:v>
                </c:pt>
                <c:pt idx="1139">
                  <c:v>2.3691350515319717E-2</c:v>
                </c:pt>
                <c:pt idx="1140">
                  <c:v>2.3671355168232128E-2</c:v>
                </c:pt>
                <c:pt idx="1141">
                  <c:v>2.3128830057445496E-2</c:v>
                </c:pt>
                <c:pt idx="1142">
                  <c:v>2.3249859677976339E-2</c:v>
                </c:pt>
                <c:pt idx="1143">
                  <c:v>2.3093663671408693E-2</c:v>
                </c:pt>
                <c:pt idx="1144">
                  <c:v>2.2629308632378636E-2</c:v>
                </c:pt>
                <c:pt idx="1145">
                  <c:v>2.2580898582972769E-2</c:v>
                </c:pt>
                <c:pt idx="1146">
                  <c:v>2.2955242351987912E-2</c:v>
                </c:pt>
                <c:pt idx="1147">
                  <c:v>2.2280507016419732E-2</c:v>
                </c:pt>
                <c:pt idx="1148">
                  <c:v>2.2113169306144528E-2</c:v>
                </c:pt>
                <c:pt idx="1149">
                  <c:v>2.1875272176046207E-2</c:v>
                </c:pt>
                <c:pt idx="1150">
                  <c:v>2.1858274152700391E-2</c:v>
                </c:pt>
                <c:pt idx="1151">
                  <c:v>2.1220107593207888E-2</c:v>
                </c:pt>
                <c:pt idx="1152">
                  <c:v>2.1321640395710856E-2</c:v>
                </c:pt>
                <c:pt idx="1153">
                  <c:v>2.1486072584131433E-2</c:v>
                </c:pt>
                <c:pt idx="1154">
                  <c:v>2.0977015001874835E-2</c:v>
                </c:pt>
                <c:pt idx="1155">
                  <c:v>2.088769292639707E-2</c:v>
                </c:pt>
                <c:pt idx="1156">
                  <c:v>2.0650499663554159E-2</c:v>
                </c:pt>
                <c:pt idx="1157">
                  <c:v>2.0502174741545851E-2</c:v>
                </c:pt>
                <c:pt idx="1158">
                  <c:v>2.0023183691786114E-2</c:v>
                </c:pt>
                <c:pt idx="1159">
                  <c:v>2.0125682961250321E-2</c:v>
                </c:pt>
                <c:pt idx="1160">
                  <c:v>2.0033364595454017E-2</c:v>
                </c:pt>
                <c:pt idx="1161">
                  <c:v>1.9444547602779971E-2</c:v>
                </c:pt>
                <c:pt idx="1162">
                  <c:v>1.9655559667208403E-2</c:v>
                </c:pt>
                <c:pt idx="1163">
                  <c:v>1.923194928955671E-2</c:v>
                </c:pt>
                <c:pt idx="1164">
                  <c:v>1.9143065320770397E-2</c:v>
                </c:pt>
                <c:pt idx="1165">
                  <c:v>1.8731971390678948E-2</c:v>
                </c:pt>
                <c:pt idx="1166">
                  <c:v>1.8568684144863595E-2</c:v>
                </c:pt>
                <c:pt idx="1167">
                  <c:v>1.8559121718111388E-2</c:v>
                </c:pt>
                <c:pt idx="1168">
                  <c:v>1.8241936727159666E-2</c:v>
                </c:pt>
                <c:pt idx="1169">
                  <c:v>1.8043410755583661E-2</c:v>
                </c:pt>
                <c:pt idx="1170">
                  <c:v>1.7828971042744057E-2</c:v>
                </c:pt>
                <c:pt idx="1171">
                  <c:v>1.7535755878603274E-2</c:v>
                </c:pt>
                <c:pt idx="1172">
                  <c:v>1.745397494893304E-2</c:v>
                </c:pt>
                <c:pt idx="1173">
                  <c:v>1.6837562597575753E-2</c:v>
                </c:pt>
                <c:pt idx="1174">
                  <c:v>1.6953197332893813E-2</c:v>
                </c:pt>
                <c:pt idx="1175">
                  <c:v>1.6827053119115337E-2</c:v>
                </c:pt>
                <c:pt idx="1176">
                  <c:v>1.6564882518617638E-2</c:v>
                </c:pt>
                <c:pt idx="1177">
                  <c:v>1.6520270498957906E-2</c:v>
                </c:pt>
                <c:pt idx="1178">
                  <c:v>1.5964394457199979E-2</c:v>
                </c:pt>
                <c:pt idx="1179">
                  <c:v>1.589254871240374E-2</c:v>
                </c:pt>
                <c:pt idx="1180">
                  <c:v>1.5725131346218238E-2</c:v>
                </c:pt>
                <c:pt idx="1181">
                  <c:v>1.5429711901666004E-2</c:v>
                </c:pt>
                <c:pt idx="1182">
                  <c:v>1.499499940551817E-2</c:v>
                </c:pt>
                <c:pt idx="1183">
                  <c:v>1.5246668433330973E-2</c:v>
                </c:pt>
                <c:pt idx="1184">
                  <c:v>1.4863376199826597E-2</c:v>
                </c:pt>
                <c:pt idx="1185">
                  <c:v>1.4775614836939191E-2</c:v>
                </c:pt>
                <c:pt idx="1186">
                  <c:v>1.440346286286831E-2</c:v>
                </c:pt>
                <c:pt idx="1187">
                  <c:v>1.4359722938208391E-2</c:v>
                </c:pt>
                <c:pt idx="1188">
                  <c:v>1.4038827359090358E-2</c:v>
                </c:pt>
                <c:pt idx="1189">
                  <c:v>1.4049816659039011E-2</c:v>
                </c:pt>
                <c:pt idx="1190">
                  <c:v>1.399537497906217E-2</c:v>
                </c:pt>
                <c:pt idx="1191">
                  <c:v>1.3625764324071657E-2</c:v>
                </c:pt>
                <c:pt idx="1192">
                  <c:v>1.33876973657477E-2</c:v>
                </c:pt>
                <c:pt idx="1193">
                  <c:v>1.3162683175858184E-2</c:v>
                </c:pt>
                <c:pt idx="1194">
                  <c:v>1.2899203500613771E-2</c:v>
                </c:pt>
                <c:pt idx="1195">
                  <c:v>1.2983351281466896E-2</c:v>
                </c:pt>
                <c:pt idx="1196">
                  <c:v>1.2697291107111347E-2</c:v>
                </c:pt>
                <c:pt idx="1197">
                  <c:v>1.2449179406247055E-2</c:v>
                </c:pt>
                <c:pt idx="1198">
                  <c:v>1.2776354146229393E-2</c:v>
                </c:pt>
                <c:pt idx="1199">
                  <c:v>1.2329343742881457E-2</c:v>
                </c:pt>
                <c:pt idx="1200">
                  <c:v>1.1908890340910944E-2</c:v>
                </c:pt>
                <c:pt idx="1201">
                  <c:v>1.1992085039038355E-2</c:v>
                </c:pt>
                <c:pt idx="1202">
                  <c:v>1.1956997844898551E-2</c:v>
                </c:pt>
                <c:pt idx="1203">
                  <c:v>1.1425214760382538E-2</c:v>
                </c:pt>
                <c:pt idx="1204">
                  <c:v>1.151934671194689E-2</c:v>
                </c:pt>
                <c:pt idx="1205">
                  <c:v>1.1601257059206033E-2</c:v>
                </c:pt>
                <c:pt idx="1206">
                  <c:v>1.1115323834240562E-2</c:v>
                </c:pt>
                <c:pt idx="1207">
                  <c:v>1.1045478343831114E-2</c:v>
                </c:pt>
                <c:pt idx="1208">
                  <c:v>1.0962656725977099E-2</c:v>
                </c:pt>
                <c:pt idx="1209">
                  <c:v>1.0936634190909428E-2</c:v>
                </c:pt>
                <c:pt idx="1210">
                  <c:v>1.0305637160526931E-2</c:v>
                </c:pt>
                <c:pt idx="1211">
                  <c:v>1.0309466749578583E-2</c:v>
                </c:pt>
                <c:pt idx="1212">
                  <c:v>1.0467437621282341E-2</c:v>
                </c:pt>
                <c:pt idx="1213">
                  <c:v>1.0255602988805068E-2</c:v>
                </c:pt>
                <c:pt idx="1214">
                  <c:v>1.0257505594103433E-2</c:v>
                </c:pt>
                <c:pt idx="1215">
                  <c:v>9.8225391966712816E-3</c:v>
                </c:pt>
                <c:pt idx="1216">
                  <c:v>9.725205447384408E-3</c:v>
                </c:pt>
                <c:pt idx="1217">
                  <c:v>9.7287566892279992E-3</c:v>
                </c:pt>
                <c:pt idx="1218">
                  <c:v>9.3507014085435214E-3</c:v>
                </c:pt>
                <c:pt idx="1219">
                  <c:v>9.4142108722713863E-3</c:v>
                </c:pt>
                <c:pt idx="1220">
                  <c:v>9.3655991252376419E-3</c:v>
                </c:pt>
                <c:pt idx="1221">
                  <c:v>8.9975814039052887E-3</c:v>
                </c:pt>
                <c:pt idx="1222">
                  <c:v>8.9852898759168326E-3</c:v>
                </c:pt>
                <c:pt idx="1223">
                  <c:v>8.9738587707660772E-3</c:v>
                </c:pt>
                <c:pt idx="1224">
                  <c:v>8.9412561024849319E-3</c:v>
                </c:pt>
                <c:pt idx="1225">
                  <c:v>8.5997953056091425E-3</c:v>
                </c:pt>
                <c:pt idx="1226">
                  <c:v>8.4041478404342229E-3</c:v>
                </c:pt>
                <c:pt idx="1227">
                  <c:v>8.4706276787119839E-3</c:v>
                </c:pt>
                <c:pt idx="1228">
                  <c:v>8.2538280203684755E-3</c:v>
                </c:pt>
                <c:pt idx="1229">
                  <c:v>7.8439834886460391E-3</c:v>
                </c:pt>
                <c:pt idx="1230">
                  <c:v>7.9356981070635574E-3</c:v>
                </c:pt>
                <c:pt idx="1231">
                  <c:v>8.0129300824644534E-3</c:v>
                </c:pt>
                <c:pt idx="1232">
                  <c:v>7.5516485323524202E-3</c:v>
                </c:pt>
                <c:pt idx="1233">
                  <c:v>7.4106311124472607E-3</c:v>
                </c:pt>
                <c:pt idx="1234">
                  <c:v>7.7320736838212001E-3</c:v>
                </c:pt>
                <c:pt idx="1235">
                  <c:v>7.3496036947839488E-3</c:v>
                </c:pt>
                <c:pt idx="1236">
                  <c:v>7.3973336995521027E-3</c:v>
                </c:pt>
                <c:pt idx="1237">
                  <c:v>7.0826094755849639E-3</c:v>
                </c:pt>
                <c:pt idx="1238">
                  <c:v>6.9251935631552547E-3</c:v>
                </c:pt>
                <c:pt idx="1239">
                  <c:v>6.9446566107047442E-3</c:v>
                </c:pt>
                <c:pt idx="1240">
                  <c:v>7.147105016749894E-3</c:v>
                </c:pt>
                <c:pt idx="1241">
                  <c:v>6.7340358042648624E-3</c:v>
                </c:pt>
                <c:pt idx="1242">
                  <c:v>6.4867463149155952E-3</c:v>
                </c:pt>
                <c:pt idx="1243">
                  <c:v>6.772220972044149E-3</c:v>
                </c:pt>
                <c:pt idx="1244">
                  <c:v>6.5538764296865226E-3</c:v>
                </c:pt>
                <c:pt idx="1245">
                  <c:v>6.4306105885379716E-3</c:v>
                </c:pt>
                <c:pt idx="1246">
                  <c:v>6.4774981140332949E-3</c:v>
                </c:pt>
                <c:pt idx="1247">
                  <c:v>6.3689707695874231E-3</c:v>
                </c:pt>
                <c:pt idx="1248">
                  <c:v>6.0050667486785392E-3</c:v>
                </c:pt>
                <c:pt idx="1249">
                  <c:v>6.2091773590249033E-3</c:v>
                </c:pt>
                <c:pt idx="1250">
                  <c:v>6.2138045755484178E-3</c:v>
                </c:pt>
                <c:pt idx="1251">
                  <c:v>6.0775316725004136E-3</c:v>
                </c:pt>
                <c:pt idx="1252">
                  <c:v>6.1989861945653535E-3</c:v>
                </c:pt>
                <c:pt idx="1253">
                  <c:v>6.179021798880413E-3</c:v>
                </c:pt>
                <c:pt idx="1254">
                  <c:v>6.0014993468061884E-3</c:v>
                </c:pt>
                <c:pt idx="1255">
                  <c:v>6.0848321753995821E-3</c:v>
                </c:pt>
                <c:pt idx="1256">
                  <c:v>6.0671345079854333E-3</c:v>
                </c:pt>
                <c:pt idx="1257">
                  <c:v>5.9528036768286274E-3</c:v>
                </c:pt>
                <c:pt idx="1258">
                  <c:v>6.163936155359151E-3</c:v>
                </c:pt>
                <c:pt idx="1259">
                  <c:v>6.048916465379417E-3</c:v>
                </c:pt>
                <c:pt idx="1260">
                  <c:v>5.9593633651376238E-3</c:v>
                </c:pt>
                <c:pt idx="1261">
                  <c:v>5.9609313336391884E-3</c:v>
                </c:pt>
                <c:pt idx="1262">
                  <c:v>6.1103259499194068E-3</c:v>
                </c:pt>
                <c:pt idx="1263">
                  <c:v>5.7764153279582647E-3</c:v>
                </c:pt>
                <c:pt idx="1264">
                  <c:v>6.0824446879615829E-3</c:v>
                </c:pt>
                <c:pt idx="1265">
                  <c:v>6.2231341035965393E-3</c:v>
                </c:pt>
                <c:pt idx="1266">
                  <c:v>6.1084704060194034E-3</c:v>
                </c:pt>
                <c:pt idx="1267">
                  <c:v>6.1294385522609601E-3</c:v>
                </c:pt>
                <c:pt idx="1268">
                  <c:v>6.3299622276212497E-3</c:v>
                </c:pt>
                <c:pt idx="1269">
                  <c:v>6.5373361201025992E-3</c:v>
                </c:pt>
                <c:pt idx="1270">
                  <c:v>6.1859563765015863E-3</c:v>
                </c:pt>
                <c:pt idx="1271">
                  <c:v>6.3957048053372573E-3</c:v>
                </c:pt>
                <c:pt idx="1272">
                  <c:v>6.7374461454773049E-3</c:v>
                </c:pt>
                <c:pt idx="1273">
                  <c:v>6.7205290777453408E-3</c:v>
                </c:pt>
                <c:pt idx="1274">
                  <c:v>6.6534837948537956E-3</c:v>
                </c:pt>
                <c:pt idx="1275">
                  <c:v>6.903144726296509E-3</c:v>
                </c:pt>
                <c:pt idx="1276">
                  <c:v>7.1593006309647877E-3</c:v>
                </c:pt>
                <c:pt idx="1277">
                  <c:v>7.0250627292933743E-3</c:v>
                </c:pt>
                <c:pt idx="1278">
                  <c:v>7.4928286500488689E-3</c:v>
                </c:pt>
                <c:pt idx="1279">
                  <c:v>7.3143140725262235E-3</c:v>
                </c:pt>
                <c:pt idx="1280">
                  <c:v>7.4095659989651536E-3</c:v>
                </c:pt>
                <c:pt idx="1281">
                  <c:v>7.7538241662065965E-3</c:v>
                </c:pt>
                <c:pt idx="1282">
                  <c:v>7.934308676214516E-3</c:v>
                </c:pt>
                <c:pt idx="1283">
                  <c:v>7.8661387437864577E-3</c:v>
                </c:pt>
                <c:pt idx="1284">
                  <c:v>8.4267904546122124E-3</c:v>
                </c:pt>
                <c:pt idx="1285">
                  <c:v>8.4144027099255086E-3</c:v>
                </c:pt>
                <c:pt idx="1286">
                  <c:v>8.1037554993036442E-3</c:v>
                </c:pt>
                <c:pt idx="1287">
                  <c:v>8.6708046857310456E-3</c:v>
                </c:pt>
                <c:pt idx="1288">
                  <c:v>9.2810162406481295E-3</c:v>
                </c:pt>
                <c:pt idx="1289">
                  <c:v>8.9760404169429014E-3</c:v>
                </c:pt>
                <c:pt idx="1290">
                  <c:v>9.3916194778887324E-3</c:v>
                </c:pt>
                <c:pt idx="1291">
                  <c:v>9.6917824295115335E-3</c:v>
                </c:pt>
                <c:pt idx="1292">
                  <c:v>9.7410342531615013E-3</c:v>
                </c:pt>
                <c:pt idx="1293">
                  <c:v>9.8450677464387154E-3</c:v>
                </c:pt>
                <c:pt idx="1294">
                  <c:v>1.0434631778058409E-2</c:v>
                </c:pt>
                <c:pt idx="1295">
                  <c:v>1.0655234678903447E-2</c:v>
                </c:pt>
                <c:pt idx="1296">
                  <c:v>1.0738063151630423E-2</c:v>
                </c:pt>
                <c:pt idx="1297">
                  <c:v>1.1112412109913108E-2</c:v>
                </c:pt>
                <c:pt idx="1298">
                  <c:v>1.1214983003093829E-2</c:v>
                </c:pt>
                <c:pt idx="1299">
                  <c:v>1.1416553082424979E-2</c:v>
                </c:pt>
                <c:pt idx="1300">
                  <c:v>1.1573383142512633E-2</c:v>
                </c:pt>
                <c:pt idx="1301">
                  <c:v>1.181853689459135E-2</c:v>
                </c:pt>
                <c:pt idx="1302">
                  <c:v>1.2036346216462698E-2</c:v>
                </c:pt>
                <c:pt idx="1303">
                  <c:v>1.2073592469134586E-2</c:v>
                </c:pt>
                <c:pt idx="1304">
                  <c:v>1.2279123945978895E-2</c:v>
                </c:pt>
                <c:pt idx="1305">
                  <c:v>1.283398942374249E-2</c:v>
                </c:pt>
                <c:pt idx="1306">
                  <c:v>1.2757152421705026E-2</c:v>
                </c:pt>
                <c:pt idx="1307">
                  <c:v>1.293680695834637E-2</c:v>
                </c:pt>
                <c:pt idx="1308">
                  <c:v>1.3306244100504391E-2</c:v>
                </c:pt>
                <c:pt idx="1309">
                  <c:v>1.3581485505953991E-2</c:v>
                </c:pt>
                <c:pt idx="1310">
                  <c:v>1.4087134771082171E-2</c:v>
                </c:pt>
                <c:pt idx="1311">
                  <c:v>1.4125413523927891E-2</c:v>
                </c:pt>
                <c:pt idx="1312">
                  <c:v>1.4446664285966179E-2</c:v>
                </c:pt>
                <c:pt idx="1313">
                  <c:v>1.4688601373459384E-2</c:v>
                </c:pt>
                <c:pt idx="1314">
                  <c:v>1.5165127361547459E-2</c:v>
                </c:pt>
                <c:pt idx="1315">
                  <c:v>1.5241009786720758E-2</c:v>
                </c:pt>
                <c:pt idx="1316">
                  <c:v>1.5740178487560069E-2</c:v>
                </c:pt>
                <c:pt idx="1317">
                  <c:v>1.6283811155655345E-2</c:v>
                </c:pt>
                <c:pt idx="1318">
                  <c:v>1.6623074861725179E-2</c:v>
                </c:pt>
                <c:pt idx="1319">
                  <c:v>1.7075303563562058E-2</c:v>
                </c:pt>
                <c:pt idx="1320">
                  <c:v>1.7549490955891922E-2</c:v>
                </c:pt>
                <c:pt idx="1321">
                  <c:v>1.7703768714188189E-2</c:v>
                </c:pt>
                <c:pt idx="1322">
                  <c:v>1.815097982518514E-2</c:v>
                </c:pt>
                <c:pt idx="1323">
                  <c:v>1.8658152840109479E-2</c:v>
                </c:pt>
                <c:pt idx="1324">
                  <c:v>1.9591521527110023E-2</c:v>
                </c:pt>
                <c:pt idx="1325">
                  <c:v>1.9693017015319211E-2</c:v>
                </c:pt>
                <c:pt idx="1326">
                  <c:v>2.0545703753677758E-2</c:v>
                </c:pt>
                <c:pt idx="1327">
                  <c:v>2.1099582000383227E-2</c:v>
                </c:pt>
                <c:pt idx="1328">
                  <c:v>2.1666669150762513E-2</c:v>
                </c:pt>
                <c:pt idx="1329">
                  <c:v>2.1966542016728569E-2</c:v>
                </c:pt>
                <c:pt idx="1330">
                  <c:v>2.2643230197711431E-2</c:v>
                </c:pt>
                <c:pt idx="1331">
                  <c:v>2.3536427195422982E-2</c:v>
                </c:pt>
                <c:pt idx="1332">
                  <c:v>2.3962927952830129E-2</c:v>
                </c:pt>
                <c:pt idx="1333">
                  <c:v>2.4362658505661133E-2</c:v>
                </c:pt>
                <c:pt idx="1334">
                  <c:v>2.5022826141982271E-2</c:v>
                </c:pt>
                <c:pt idx="1335">
                  <c:v>2.6053472050070275E-2</c:v>
                </c:pt>
                <c:pt idx="1336">
                  <c:v>2.6715969087456784E-2</c:v>
                </c:pt>
                <c:pt idx="1337">
                  <c:v>2.6875124151149829E-2</c:v>
                </c:pt>
                <c:pt idx="1338">
                  <c:v>2.7901922041333696E-2</c:v>
                </c:pt>
                <c:pt idx="1339">
                  <c:v>2.9039907381392296E-2</c:v>
                </c:pt>
                <c:pt idx="1340">
                  <c:v>2.9435517743829936E-2</c:v>
                </c:pt>
                <c:pt idx="1341">
                  <c:v>2.9910475579570647E-2</c:v>
                </c:pt>
                <c:pt idx="1342">
                  <c:v>3.0660539196725317E-2</c:v>
                </c:pt>
                <c:pt idx="1343">
                  <c:v>3.1428720458890017E-2</c:v>
                </c:pt>
                <c:pt idx="1344">
                  <c:v>3.1966605631875936E-2</c:v>
                </c:pt>
                <c:pt idx="1345">
                  <c:v>3.297979472191577E-2</c:v>
                </c:pt>
                <c:pt idx="1346">
                  <c:v>3.3448462759071942E-2</c:v>
                </c:pt>
                <c:pt idx="1347">
                  <c:v>3.4679102982930546E-2</c:v>
                </c:pt>
                <c:pt idx="1348">
                  <c:v>3.5012656475257156E-2</c:v>
                </c:pt>
                <c:pt idx="1349">
                  <c:v>3.5578195883107303E-2</c:v>
                </c:pt>
                <c:pt idx="1350">
                  <c:v>3.6232374634108347E-2</c:v>
                </c:pt>
                <c:pt idx="1351">
                  <c:v>3.7033343291698828E-2</c:v>
                </c:pt>
                <c:pt idx="1352">
                  <c:v>3.7677383728238742E-2</c:v>
                </c:pt>
                <c:pt idx="1353">
                  <c:v>3.82509439588294E-2</c:v>
                </c:pt>
                <c:pt idx="1354">
                  <c:v>3.9158761632521355E-2</c:v>
                </c:pt>
                <c:pt idx="1355">
                  <c:v>3.9870030870932091E-2</c:v>
                </c:pt>
                <c:pt idx="1356">
                  <c:v>3.9980281863442546E-2</c:v>
                </c:pt>
                <c:pt idx="1357">
                  <c:v>4.0937820550939127E-2</c:v>
                </c:pt>
                <c:pt idx="1358">
                  <c:v>4.1384442365622873E-2</c:v>
                </c:pt>
                <c:pt idx="1359">
                  <c:v>4.196787082974103E-2</c:v>
                </c:pt>
                <c:pt idx="1360">
                  <c:v>4.2035436814374522E-2</c:v>
                </c:pt>
                <c:pt idx="1361">
                  <c:v>4.2956822423108526E-2</c:v>
                </c:pt>
                <c:pt idx="1362">
                  <c:v>4.3244510805099778E-2</c:v>
                </c:pt>
                <c:pt idx="1363">
                  <c:v>4.3754519161642899E-2</c:v>
                </c:pt>
                <c:pt idx="1364">
                  <c:v>4.3930075487598072E-2</c:v>
                </c:pt>
                <c:pt idx="1365">
                  <c:v>4.4435314667027409E-2</c:v>
                </c:pt>
                <c:pt idx="1366">
                  <c:v>4.4572551091727017E-2</c:v>
                </c:pt>
                <c:pt idx="1367">
                  <c:v>4.5118289689212526E-2</c:v>
                </c:pt>
                <c:pt idx="1368">
                  <c:v>4.5418143396566954E-2</c:v>
                </c:pt>
                <c:pt idx="1369">
                  <c:v>4.564712630844045E-2</c:v>
                </c:pt>
                <c:pt idx="1370">
                  <c:v>4.6290074290414998E-2</c:v>
                </c:pt>
                <c:pt idx="1371">
                  <c:v>4.6467976838374364E-2</c:v>
                </c:pt>
                <c:pt idx="1372">
                  <c:v>4.6838109792237653E-2</c:v>
                </c:pt>
                <c:pt idx="1373">
                  <c:v>4.7094115220368132E-2</c:v>
                </c:pt>
                <c:pt idx="1374">
                  <c:v>4.7408897080645468E-2</c:v>
                </c:pt>
                <c:pt idx="1375">
                  <c:v>4.7669180070977757E-2</c:v>
                </c:pt>
                <c:pt idx="1376">
                  <c:v>4.8414360044951726E-2</c:v>
                </c:pt>
                <c:pt idx="1377">
                  <c:v>4.9252337419136719E-2</c:v>
                </c:pt>
                <c:pt idx="1378">
                  <c:v>4.9292902110452161E-2</c:v>
                </c:pt>
                <c:pt idx="1379">
                  <c:v>4.9941456902406992E-2</c:v>
                </c:pt>
                <c:pt idx="1380">
                  <c:v>5.0560505815625517E-2</c:v>
                </c:pt>
                <c:pt idx="1381">
                  <c:v>5.1396709149274522E-2</c:v>
                </c:pt>
                <c:pt idx="1382">
                  <c:v>5.1885042349445909E-2</c:v>
                </c:pt>
                <c:pt idx="1383">
                  <c:v>5.2663728421854086E-2</c:v>
                </c:pt>
                <c:pt idx="1384">
                  <c:v>5.3223863557677747E-2</c:v>
                </c:pt>
                <c:pt idx="1385">
                  <c:v>5.4178588582594972E-2</c:v>
                </c:pt>
                <c:pt idx="1386">
                  <c:v>5.5148916514306992E-2</c:v>
                </c:pt>
                <c:pt idx="1387">
                  <c:v>5.6094835251530736E-2</c:v>
                </c:pt>
                <c:pt idx="1388">
                  <c:v>5.7363166299542342E-2</c:v>
                </c:pt>
                <c:pt idx="1389">
                  <c:v>5.796090781079459E-2</c:v>
                </c:pt>
                <c:pt idx="1390">
                  <c:v>5.9261229102114607E-2</c:v>
                </c:pt>
                <c:pt idx="1391">
                  <c:v>6.0343793119323696E-2</c:v>
                </c:pt>
                <c:pt idx="1392">
                  <c:v>6.1838570288189135E-2</c:v>
                </c:pt>
                <c:pt idx="1393">
                  <c:v>6.2590264967887763E-2</c:v>
                </c:pt>
                <c:pt idx="1394">
                  <c:v>6.4110856242212619E-2</c:v>
                </c:pt>
                <c:pt idx="1395">
                  <c:v>6.5436128046152328E-2</c:v>
                </c:pt>
                <c:pt idx="1396">
                  <c:v>6.6850366038999992E-2</c:v>
                </c:pt>
                <c:pt idx="1397">
                  <c:v>6.8240402273771039E-2</c:v>
                </c:pt>
                <c:pt idx="1398">
                  <c:v>6.9404733750226738E-2</c:v>
                </c:pt>
                <c:pt idx="1399">
                  <c:v>7.1181613867372734E-2</c:v>
                </c:pt>
                <c:pt idx="1400">
                  <c:v>7.26483294320249E-2</c:v>
                </c:pt>
                <c:pt idx="1401">
                  <c:v>7.4088753933834711E-2</c:v>
                </c:pt>
                <c:pt idx="1402">
                  <c:v>7.5672367883393737E-2</c:v>
                </c:pt>
                <c:pt idx="1403">
                  <c:v>7.733832291732233E-2</c:v>
                </c:pt>
                <c:pt idx="1404">
                  <c:v>7.8987030586665619E-2</c:v>
                </c:pt>
                <c:pt idx="1405">
                  <c:v>8.0635292010285561E-2</c:v>
                </c:pt>
                <c:pt idx="1406">
                  <c:v>8.2787201404023486E-2</c:v>
                </c:pt>
                <c:pt idx="1407">
                  <c:v>8.4516836854035229E-2</c:v>
                </c:pt>
                <c:pt idx="1408">
                  <c:v>8.6322370019438252E-2</c:v>
                </c:pt>
                <c:pt idx="1409">
                  <c:v>8.8300816327506276E-2</c:v>
                </c:pt>
                <c:pt idx="1410">
                  <c:v>9.0152753329715979E-2</c:v>
                </c:pt>
                <c:pt idx="1411">
                  <c:v>9.2406153871093091E-2</c:v>
                </c:pt>
                <c:pt idx="1412">
                  <c:v>9.4150265446032486E-2</c:v>
                </c:pt>
                <c:pt idx="1413">
                  <c:v>9.6132159699112624E-2</c:v>
                </c:pt>
                <c:pt idx="1414">
                  <c:v>9.827163473046889E-2</c:v>
                </c:pt>
                <c:pt idx="1415">
                  <c:v>0.10037461429409567</c:v>
                </c:pt>
                <c:pt idx="1416">
                  <c:v>0.1025071873521186</c:v>
                </c:pt>
                <c:pt idx="1417">
                  <c:v>0.10441332136503546</c:v>
                </c:pt>
                <c:pt idx="1418">
                  <c:v>0.10666222581881929</c:v>
                </c:pt>
                <c:pt idx="1419">
                  <c:v>0.10869390345090088</c:v>
                </c:pt>
                <c:pt idx="1420">
                  <c:v>0.11002599875659066</c:v>
                </c:pt>
                <c:pt idx="1421">
                  <c:v>0.11200916624394652</c:v>
                </c:pt>
                <c:pt idx="1422">
                  <c:v>0.11400706759468889</c:v>
                </c:pt>
                <c:pt idx="1423">
                  <c:v>0.11553266828473162</c:v>
                </c:pt>
                <c:pt idx="1424">
                  <c:v>0.11693528335396765</c:v>
                </c:pt>
                <c:pt idx="1425">
                  <c:v>0.11799033396976807</c:v>
                </c:pt>
                <c:pt idx="1426">
                  <c:v>0.11905262290017368</c:v>
                </c:pt>
                <c:pt idx="1427">
                  <c:v>0.11967131401624356</c:v>
                </c:pt>
                <c:pt idx="1428">
                  <c:v>0.12070923920534653</c:v>
                </c:pt>
                <c:pt idx="1429">
                  <c:v>0.1219121694992867</c:v>
                </c:pt>
                <c:pt idx="1430">
                  <c:v>0.12182705989135684</c:v>
                </c:pt>
                <c:pt idx="1431">
                  <c:v>0.12186928614718816</c:v>
                </c:pt>
                <c:pt idx="1432">
                  <c:v>0.12217103676478501</c:v>
                </c:pt>
                <c:pt idx="1433">
                  <c:v>0.12194987390029301</c:v>
                </c:pt>
                <c:pt idx="1434">
                  <c:v>0.12150533530949542</c:v>
                </c:pt>
                <c:pt idx="1435">
                  <c:v>0.1216081797474354</c:v>
                </c:pt>
                <c:pt idx="1436">
                  <c:v>0.12085962829381523</c:v>
                </c:pt>
                <c:pt idx="1437">
                  <c:v>0.12028320384796297</c:v>
                </c:pt>
                <c:pt idx="1438">
                  <c:v>0.11972622025600575</c:v>
                </c:pt>
                <c:pt idx="1439">
                  <c:v>0.1185745986666174</c:v>
                </c:pt>
                <c:pt idx="1440">
                  <c:v>0.1178425127123288</c:v>
                </c:pt>
                <c:pt idx="1441">
                  <c:v>0.11715604135766752</c:v>
                </c:pt>
                <c:pt idx="1442">
                  <c:v>0.11608994158408764</c:v>
                </c:pt>
                <c:pt idx="1443">
                  <c:v>0.11550455806026656</c:v>
                </c:pt>
                <c:pt idx="1444">
                  <c:v>0.1149123465212722</c:v>
                </c:pt>
                <c:pt idx="1445">
                  <c:v>0.11422812144358629</c:v>
                </c:pt>
                <c:pt idx="1446">
                  <c:v>0.11324837511725898</c:v>
                </c:pt>
                <c:pt idx="1447">
                  <c:v>0.11274041379197597</c:v>
                </c:pt>
                <c:pt idx="1448">
                  <c:v>0.11239431004264093</c:v>
                </c:pt>
                <c:pt idx="1449">
                  <c:v>0.11182422278221255</c:v>
                </c:pt>
                <c:pt idx="1450">
                  <c:v>0.11169898142713149</c:v>
                </c:pt>
                <c:pt idx="1451">
                  <c:v>0.11161408043180357</c:v>
                </c:pt>
                <c:pt idx="1452">
                  <c:v>0.1114150163665036</c:v>
                </c:pt>
                <c:pt idx="1453">
                  <c:v>0.11159315995547811</c:v>
                </c:pt>
                <c:pt idx="1454">
                  <c:v>0.11200071458638895</c:v>
                </c:pt>
                <c:pt idx="1455">
                  <c:v>0.11237329907470424</c:v>
                </c:pt>
                <c:pt idx="1456">
                  <c:v>0.11265236104766284</c:v>
                </c:pt>
                <c:pt idx="1457">
                  <c:v>0.11345642800246206</c:v>
                </c:pt>
                <c:pt idx="1458">
                  <c:v>0.11389112982766705</c:v>
                </c:pt>
                <c:pt idx="1459">
                  <c:v>0.11486333756944675</c:v>
                </c:pt>
                <c:pt idx="1460">
                  <c:v>0.11564164138459421</c:v>
                </c:pt>
                <c:pt idx="1461">
                  <c:v>0.11630060655691128</c:v>
                </c:pt>
                <c:pt idx="1462">
                  <c:v>0.11746875807245767</c:v>
                </c:pt>
                <c:pt idx="1463">
                  <c:v>0.11875672812500554</c:v>
                </c:pt>
                <c:pt idx="1464">
                  <c:v>0.1201335414869308</c:v>
                </c:pt>
                <c:pt idx="1465">
                  <c:v>0.12089246551939441</c:v>
                </c:pt>
                <c:pt idx="1466">
                  <c:v>0.12246291865741378</c:v>
                </c:pt>
                <c:pt idx="1467">
                  <c:v>0.12357792862875924</c:v>
                </c:pt>
                <c:pt idx="1468">
                  <c:v>0.12524620046014695</c:v>
                </c:pt>
                <c:pt idx="1469">
                  <c:v>0.12668159619790928</c:v>
                </c:pt>
                <c:pt idx="1470">
                  <c:v>0.1287249430062104</c:v>
                </c:pt>
                <c:pt idx="1471">
                  <c:v>0.13007574396341595</c:v>
                </c:pt>
                <c:pt idx="1472">
                  <c:v>0.13150784882345901</c:v>
                </c:pt>
                <c:pt idx="1473">
                  <c:v>0.13361869298133705</c:v>
                </c:pt>
                <c:pt idx="1474">
                  <c:v>0.13565239718476904</c:v>
                </c:pt>
                <c:pt idx="1475">
                  <c:v>0.13778321352901757</c:v>
                </c:pt>
                <c:pt idx="1476">
                  <c:v>0.13997969322563614</c:v>
                </c:pt>
                <c:pt idx="1477">
                  <c:v>0.14211949743199687</c:v>
                </c:pt>
                <c:pt idx="1478">
                  <c:v>0.14420588962964676</c:v>
                </c:pt>
                <c:pt idx="1479">
                  <c:v>0.14616146753898818</c:v>
                </c:pt>
                <c:pt idx="1480">
                  <c:v>0.14820481250796885</c:v>
                </c:pt>
                <c:pt idx="1481">
                  <c:v>0.15051444467130404</c:v>
                </c:pt>
                <c:pt idx="1482">
                  <c:v>0.15281089624684552</c:v>
                </c:pt>
                <c:pt idx="1483">
                  <c:v>0.1538877360185088</c:v>
                </c:pt>
                <c:pt idx="1484">
                  <c:v>0.1554759428830888</c:v>
                </c:pt>
                <c:pt idx="1485">
                  <c:v>0.15694540456383288</c:v>
                </c:pt>
                <c:pt idx="1486">
                  <c:v>0.15792302267284197</c:v>
                </c:pt>
                <c:pt idx="1487">
                  <c:v>0.15889227705625414</c:v>
                </c:pt>
                <c:pt idx="1488">
                  <c:v>0.15978995910250848</c:v>
                </c:pt>
                <c:pt idx="1489">
                  <c:v>0.16048023398457573</c:v>
                </c:pt>
                <c:pt idx="1490">
                  <c:v>0.15983740131851326</c:v>
                </c:pt>
                <c:pt idx="1491">
                  <c:v>0.15981914992150775</c:v>
                </c:pt>
                <c:pt idx="1492">
                  <c:v>0.15999319665823741</c:v>
                </c:pt>
                <c:pt idx="1493">
                  <c:v>0.15889072975157575</c:v>
                </c:pt>
                <c:pt idx="1494">
                  <c:v>0.15787858650347475</c:v>
                </c:pt>
                <c:pt idx="1495">
                  <c:v>0.15707337780241781</c:v>
                </c:pt>
                <c:pt idx="1496">
                  <c:v>0.15599123105922119</c:v>
                </c:pt>
                <c:pt idx="1497">
                  <c:v>0.15450542434543096</c:v>
                </c:pt>
                <c:pt idx="1498">
                  <c:v>0.15286198652248095</c:v>
                </c:pt>
                <c:pt idx="1499">
                  <c:v>0.15236225864744246</c:v>
                </c:pt>
                <c:pt idx="1500">
                  <c:v>0.15027996974361552</c:v>
                </c:pt>
                <c:pt idx="1501">
                  <c:v>0.14918748692119732</c:v>
                </c:pt>
                <c:pt idx="1502">
                  <c:v>0.14775099965799326</c:v>
                </c:pt>
                <c:pt idx="1503">
                  <c:v>0.14670036320309515</c:v>
                </c:pt>
                <c:pt idx="1504">
                  <c:v>0.14609144496298557</c:v>
                </c:pt>
                <c:pt idx="1505">
                  <c:v>0.14493879144266086</c:v>
                </c:pt>
                <c:pt idx="1506">
                  <c:v>0.14417983794340358</c:v>
                </c:pt>
                <c:pt idx="1507">
                  <c:v>0.14390211126210234</c:v>
                </c:pt>
                <c:pt idx="1508">
                  <c:v>0.14409185972240951</c:v>
                </c:pt>
                <c:pt idx="1509">
                  <c:v>0.14366045754171153</c:v>
                </c:pt>
                <c:pt idx="1510">
                  <c:v>0.1439220097605837</c:v>
                </c:pt>
                <c:pt idx="1511">
                  <c:v>0.1441934947096179</c:v>
                </c:pt>
                <c:pt idx="1512">
                  <c:v>0.14452541671782676</c:v>
                </c:pt>
                <c:pt idx="1513">
                  <c:v>0.14430962061263003</c:v>
                </c:pt>
                <c:pt idx="1514">
                  <c:v>0.14547917157796691</c:v>
                </c:pt>
                <c:pt idx="1515">
                  <c:v>0.145677412007086</c:v>
                </c:pt>
                <c:pt idx="1516">
                  <c:v>0.14607717915777638</c:v>
                </c:pt>
                <c:pt idx="1517">
                  <c:v>0.14640442451299174</c:v>
                </c:pt>
                <c:pt idx="1518">
                  <c:v>0.14639281426642975</c:v>
                </c:pt>
                <c:pt idx="1519">
                  <c:v>0.14654057988979968</c:v>
                </c:pt>
                <c:pt idx="1520">
                  <c:v>0.14583991513879754</c:v>
                </c:pt>
                <c:pt idx="1521">
                  <c:v>0.14506143250781203</c:v>
                </c:pt>
                <c:pt idx="1522">
                  <c:v>0.14448915009061988</c:v>
                </c:pt>
                <c:pt idx="1523">
                  <c:v>0.14286516911774522</c:v>
                </c:pt>
                <c:pt idx="1524">
                  <c:v>0.14110840004780059</c:v>
                </c:pt>
                <c:pt idx="1525">
                  <c:v>0.13969696695174491</c:v>
                </c:pt>
                <c:pt idx="1526">
                  <c:v>0.13704254441337993</c:v>
                </c:pt>
                <c:pt idx="1527">
                  <c:v>0.13477197298443791</c:v>
                </c:pt>
                <c:pt idx="1528">
                  <c:v>0.1322771447232613</c:v>
                </c:pt>
                <c:pt idx="1529">
                  <c:v>0.12978159220003882</c:v>
                </c:pt>
                <c:pt idx="1530">
                  <c:v>0.12688194008547879</c:v>
                </c:pt>
                <c:pt idx="1531">
                  <c:v>0.12397872542717285</c:v>
                </c:pt>
                <c:pt idx="1532">
                  <c:v>0.12148256856870158</c:v>
                </c:pt>
                <c:pt idx="1533">
                  <c:v>0.11893449358307537</c:v>
                </c:pt>
                <c:pt idx="1534">
                  <c:v>0.11680884180817597</c:v>
                </c:pt>
                <c:pt idx="1535">
                  <c:v>0.11411922336659999</c:v>
                </c:pt>
                <c:pt idx="1536">
                  <c:v>0.11244171870914862</c:v>
                </c:pt>
                <c:pt idx="1537">
                  <c:v>0.10976670027773612</c:v>
                </c:pt>
                <c:pt idx="1538">
                  <c:v>0.10829938706578553</c:v>
                </c:pt>
                <c:pt idx="1539">
                  <c:v>0.10693295937633908</c:v>
                </c:pt>
                <c:pt idx="1540">
                  <c:v>0.10557940750313501</c:v>
                </c:pt>
                <c:pt idx="1541">
                  <c:v>0.10440727718922901</c:v>
                </c:pt>
                <c:pt idx="1542">
                  <c:v>0.10284955492609743</c:v>
                </c:pt>
                <c:pt idx="1543">
                  <c:v>0.10227778974430977</c:v>
                </c:pt>
                <c:pt idx="1544">
                  <c:v>0.10203272732104926</c:v>
                </c:pt>
                <c:pt idx="1545">
                  <c:v>0.10153530269796703</c:v>
                </c:pt>
                <c:pt idx="1546">
                  <c:v>0.10109632933316008</c:v>
                </c:pt>
                <c:pt idx="1547">
                  <c:v>0.10107130289967793</c:v>
                </c:pt>
                <c:pt idx="1548">
                  <c:v>0.10019403728735121</c:v>
                </c:pt>
                <c:pt idx="1549">
                  <c:v>0.10020293858054591</c:v>
                </c:pt>
                <c:pt idx="1550">
                  <c:v>0.1009841989116881</c:v>
                </c:pt>
                <c:pt idx="1551">
                  <c:v>0.10035572144116145</c:v>
                </c:pt>
                <c:pt idx="1552">
                  <c:v>9.9917717299461251E-2</c:v>
                </c:pt>
                <c:pt idx="1553">
                  <c:v>9.9660679005857719E-2</c:v>
                </c:pt>
                <c:pt idx="1554">
                  <c:v>9.9282437051471967E-2</c:v>
                </c:pt>
                <c:pt idx="1555">
                  <c:v>9.8156525287733068E-2</c:v>
                </c:pt>
                <c:pt idx="1556">
                  <c:v>9.851274451181069E-2</c:v>
                </c:pt>
                <c:pt idx="1557">
                  <c:v>9.7074357320365859E-2</c:v>
                </c:pt>
                <c:pt idx="1558">
                  <c:v>9.6304292589220866E-2</c:v>
                </c:pt>
                <c:pt idx="1559">
                  <c:v>9.5875901080210948E-2</c:v>
                </c:pt>
                <c:pt idx="1560">
                  <c:v>9.4900461643678657E-2</c:v>
                </c:pt>
                <c:pt idx="1561">
                  <c:v>9.3288113397916581E-2</c:v>
                </c:pt>
                <c:pt idx="1562">
                  <c:v>9.2587809875762456E-2</c:v>
                </c:pt>
                <c:pt idx="1563">
                  <c:v>9.1273802374276444E-2</c:v>
                </c:pt>
                <c:pt idx="1564">
                  <c:v>8.9616919438625445E-2</c:v>
                </c:pt>
                <c:pt idx="1565">
                  <c:v>8.7924469889317458E-2</c:v>
                </c:pt>
                <c:pt idx="1566">
                  <c:v>8.676020564153028E-2</c:v>
                </c:pt>
                <c:pt idx="1567">
                  <c:v>8.5416177467945081E-2</c:v>
                </c:pt>
                <c:pt idx="1568">
                  <c:v>8.3961893595405623E-2</c:v>
                </c:pt>
                <c:pt idx="1569">
                  <c:v>8.1676077087241603E-2</c:v>
                </c:pt>
                <c:pt idx="1570">
                  <c:v>8.0809013988898032E-2</c:v>
                </c:pt>
                <c:pt idx="1571">
                  <c:v>7.8095422996745059E-2</c:v>
                </c:pt>
                <c:pt idx="1572">
                  <c:v>7.7415787911457506E-2</c:v>
                </c:pt>
                <c:pt idx="1573">
                  <c:v>7.7031629135482976E-2</c:v>
                </c:pt>
                <c:pt idx="1574">
                  <c:v>7.4794592259210466E-2</c:v>
                </c:pt>
                <c:pt idx="1575">
                  <c:v>7.2872606754009361E-2</c:v>
                </c:pt>
                <c:pt idx="1576">
                  <c:v>7.1342603661648338E-2</c:v>
                </c:pt>
                <c:pt idx="1577">
                  <c:v>7.0924450591095853E-2</c:v>
                </c:pt>
                <c:pt idx="1578">
                  <c:v>6.8672794962005235E-2</c:v>
                </c:pt>
                <c:pt idx="1579">
                  <c:v>6.8508799641912435E-2</c:v>
                </c:pt>
                <c:pt idx="1580">
                  <c:v>6.6103403149763665E-2</c:v>
                </c:pt>
                <c:pt idx="1581">
                  <c:v>6.4728214616604066E-2</c:v>
                </c:pt>
                <c:pt idx="1582">
                  <c:v>6.3891544023513366E-2</c:v>
                </c:pt>
                <c:pt idx="1583">
                  <c:v>6.2929830132386191E-2</c:v>
                </c:pt>
                <c:pt idx="1584">
                  <c:v>6.1817553450906962E-2</c:v>
                </c:pt>
                <c:pt idx="1585">
                  <c:v>6.0887241514573337E-2</c:v>
                </c:pt>
                <c:pt idx="1586">
                  <c:v>5.8401431756326228E-2</c:v>
                </c:pt>
                <c:pt idx="1587">
                  <c:v>5.8397918283703817E-2</c:v>
                </c:pt>
                <c:pt idx="1588">
                  <c:v>5.7911528690714101E-2</c:v>
                </c:pt>
                <c:pt idx="1589">
                  <c:v>5.5869814887792385E-2</c:v>
                </c:pt>
                <c:pt idx="1590">
                  <c:v>5.740069594011761E-2</c:v>
                </c:pt>
                <c:pt idx="1591">
                  <c:v>5.5727500644610212E-2</c:v>
                </c:pt>
                <c:pt idx="1592">
                  <c:v>5.4824139007027164E-2</c:v>
                </c:pt>
                <c:pt idx="1593">
                  <c:v>5.4547009854487793E-2</c:v>
                </c:pt>
                <c:pt idx="1594">
                  <c:v>5.406795514859547E-2</c:v>
                </c:pt>
                <c:pt idx="1595">
                  <c:v>5.3822083583426869E-2</c:v>
                </c:pt>
                <c:pt idx="1596">
                  <c:v>5.2363063490378156E-2</c:v>
                </c:pt>
                <c:pt idx="1597">
                  <c:v>5.0925409494124663E-2</c:v>
                </c:pt>
                <c:pt idx="1598">
                  <c:v>5.0612676695393474E-2</c:v>
                </c:pt>
                <c:pt idx="1599">
                  <c:v>5.0668238993978182E-2</c:v>
                </c:pt>
                <c:pt idx="1600">
                  <c:v>4.98548302264578E-2</c:v>
                </c:pt>
                <c:pt idx="1601">
                  <c:v>4.8054762837514822E-2</c:v>
                </c:pt>
                <c:pt idx="1602">
                  <c:v>4.9950839298746871E-2</c:v>
                </c:pt>
                <c:pt idx="1603">
                  <c:v>4.6580109949409365E-2</c:v>
                </c:pt>
                <c:pt idx="1604">
                  <c:v>4.6177824285830352E-2</c:v>
                </c:pt>
                <c:pt idx="1605">
                  <c:v>4.5008832886865455E-2</c:v>
                </c:pt>
                <c:pt idx="1606">
                  <c:v>4.563596113233967E-2</c:v>
                </c:pt>
                <c:pt idx="1607">
                  <c:v>4.2169786708630239E-2</c:v>
                </c:pt>
                <c:pt idx="1608">
                  <c:v>4.0503869392842465E-2</c:v>
                </c:pt>
                <c:pt idx="1609">
                  <c:v>4.2759836721983302E-2</c:v>
                </c:pt>
                <c:pt idx="1610">
                  <c:v>4.0952796913985928E-2</c:v>
                </c:pt>
                <c:pt idx="1611">
                  <c:v>3.9911924041467248E-2</c:v>
                </c:pt>
                <c:pt idx="1612">
                  <c:v>3.7905346665301182E-2</c:v>
                </c:pt>
                <c:pt idx="1613">
                  <c:v>3.6988357131724145E-2</c:v>
                </c:pt>
                <c:pt idx="1614">
                  <c:v>3.7260656955674973E-2</c:v>
                </c:pt>
                <c:pt idx="1615">
                  <c:v>3.7604550359774322E-2</c:v>
                </c:pt>
                <c:pt idx="1616">
                  <c:v>3.4817947227995319E-2</c:v>
                </c:pt>
                <c:pt idx="1617">
                  <c:v>3.5557208846688795E-2</c:v>
                </c:pt>
                <c:pt idx="1618">
                  <c:v>3.2719302567351116E-2</c:v>
                </c:pt>
                <c:pt idx="1619">
                  <c:v>3.0599461186997648E-2</c:v>
                </c:pt>
                <c:pt idx="1620">
                  <c:v>3.1629426983618536E-2</c:v>
                </c:pt>
                <c:pt idx="1621">
                  <c:v>2.8426402704159845E-2</c:v>
                </c:pt>
                <c:pt idx="1622">
                  <c:v>2.8978772767545874E-2</c:v>
                </c:pt>
                <c:pt idx="1623">
                  <c:v>2.6830303736051608E-2</c:v>
                </c:pt>
                <c:pt idx="1624">
                  <c:v>2.9620865667650945E-2</c:v>
                </c:pt>
                <c:pt idx="1625">
                  <c:v>2.7622735976841062E-2</c:v>
                </c:pt>
                <c:pt idx="1626">
                  <c:v>2.8758914713408565E-2</c:v>
                </c:pt>
                <c:pt idx="1627">
                  <c:v>2.7172624834137585E-2</c:v>
                </c:pt>
                <c:pt idx="1628">
                  <c:v>2.7988231623734511E-2</c:v>
                </c:pt>
                <c:pt idx="1629">
                  <c:v>2.5739147949532346E-2</c:v>
                </c:pt>
                <c:pt idx="1630">
                  <c:v>2.4357691877856566E-2</c:v>
                </c:pt>
                <c:pt idx="1631">
                  <c:v>2.2595670400523918E-2</c:v>
                </c:pt>
                <c:pt idx="1632">
                  <c:v>2.2755367867576745E-2</c:v>
                </c:pt>
                <c:pt idx="1633">
                  <c:v>2.2260780046512593E-2</c:v>
                </c:pt>
                <c:pt idx="1634">
                  <c:v>2.3813950778451012E-2</c:v>
                </c:pt>
                <c:pt idx="1635">
                  <c:v>2.1204984037835647E-2</c:v>
                </c:pt>
                <c:pt idx="1636">
                  <c:v>2.2110622463587581E-2</c:v>
                </c:pt>
                <c:pt idx="1637">
                  <c:v>2.2986332377910659E-2</c:v>
                </c:pt>
                <c:pt idx="1638">
                  <c:v>2.1580855618312397E-2</c:v>
                </c:pt>
                <c:pt idx="1639">
                  <c:v>2.1188309612365744E-2</c:v>
                </c:pt>
                <c:pt idx="1640">
                  <c:v>2.097974169307576E-2</c:v>
                </c:pt>
                <c:pt idx="1641">
                  <c:v>1.9111277660710496E-2</c:v>
                </c:pt>
                <c:pt idx="1642">
                  <c:v>2.6708474297558502E-2</c:v>
                </c:pt>
                <c:pt idx="1643">
                  <c:v>2.2835717545882081E-2</c:v>
                </c:pt>
                <c:pt idx="1644">
                  <c:v>1.801204297582118E-2</c:v>
                </c:pt>
                <c:pt idx="1645">
                  <c:v>2.1462685437083531E-2</c:v>
                </c:pt>
                <c:pt idx="1646">
                  <c:v>2.3656330026764039E-2</c:v>
                </c:pt>
                <c:pt idx="1647">
                  <c:v>2.2681496289836539E-2</c:v>
                </c:pt>
                <c:pt idx="1648">
                  <c:v>1.7504938287963234E-2</c:v>
                </c:pt>
                <c:pt idx="1649">
                  <c:v>2.1527821411628345E-2</c:v>
                </c:pt>
                <c:pt idx="1650">
                  <c:v>1.9683023467640268E-2</c:v>
                </c:pt>
                <c:pt idx="1651">
                  <c:v>2.0442755390468262E-2</c:v>
                </c:pt>
                <c:pt idx="1652">
                  <c:v>1.8764739161471838E-2</c:v>
                </c:pt>
                <c:pt idx="1653">
                  <c:v>1.798442879625993E-2</c:v>
                </c:pt>
                <c:pt idx="1654">
                  <c:v>1.6405246727951073E-2</c:v>
                </c:pt>
                <c:pt idx="1655">
                  <c:v>1.9390874912888892E-2</c:v>
                </c:pt>
                <c:pt idx="1656">
                  <c:v>1.7931612743861486E-2</c:v>
                </c:pt>
                <c:pt idx="1657">
                  <c:v>1.7877739497593303E-2</c:v>
                </c:pt>
                <c:pt idx="1658">
                  <c:v>1.7317417339235683E-2</c:v>
                </c:pt>
                <c:pt idx="1659">
                  <c:v>1.7333645557406657E-2</c:v>
                </c:pt>
                <c:pt idx="1660">
                  <c:v>1.5572607290741544E-2</c:v>
                </c:pt>
                <c:pt idx="1661">
                  <c:v>1.5774246041596968E-2</c:v>
                </c:pt>
                <c:pt idx="1662">
                  <c:v>1.5276209386432871E-2</c:v>
                </c:pt>
                <c:pt idx="1663">
                  <c:v>1.6007575762320994E-2</c:v>
                </c:pt>
                <c:pt idx="1664">
                  <c:v>1.5723779328511336E-2</c:v>
                </c:pt>
                <c:pt idx="1665">
                  <c:v>1.5999676577480276E-2</c:v>
                </c:pt>
                <c:pt idx="1666">
                  <c:v>1.5624885709103462E-2</c:v>
                </c:pt>
                <c:pt idx="1667">
                  <c:v>1.5611111514974532E-2</c:v>
                </c:pt>
                <c:pt idx="1668">
                  <c:v>1.4136575652506103E-2</c:v>
                </c:pt>
                <c:pt idx="1669">
                  <c:v>1.3461342583159064E-2</c:v>
                </c:pt>
                <c:pt idx="1670">
                  <c:v>1.449179363118426E-2</c:v>
                </c:pt>
                <c:pt idx="1671">
                  <c:v>1.3427131464165201E-2</c:v>
                </c:pt>
                <c:pt idx="1672">
                  <c:v>1.413199123766333E-2</c:v>
                </c:pt>
                <c:pt idx="1673">
                  <c:v>1.2941036638373496E-2</c:v>
                </c:pt>
                <c:pt idx="1674">
                  <c:v>1.3161235272727154E-2</c:v>
                </c:pt>
                <c:pt idx="1675">
                  <c:v>1.2931728969054354E-2</c:v>
                </c:pt>
                <c:pt idx="1676">
                  <c:v>1.3074431252588739E-2</c:v>
                </c:pt>
                <c:pt idx="1677">
                  <c:v>1.3139733121340327E-2</c:v>
                </c:pt>
                <c:pt idx="1678">
                  <c:v>1.1325021956855086E-2</c:v>
                </c:pt>
                <c:pt idx="1679">
                  <c:v>1.2395387823707735E-2</c:v>
                </c:pt>
                <c:pt idx="1680">
                  <c:v>1.1839729860401979E-2</c:v>
                </c:pt>
                <c:pt idx="1681">
                  <c:v>1.1633305981446365E-2</c:v>
                </c:pt>
                <c:pt idx="1682">
                  <c:v>1.1129439755990095E-2</c:v>
                </c:pt>
                <c:pt idx="1683">
                  <c:v>1.0683983696384874E-2</c:v>
                </c:pt>
                <c:pt idx="1684">
                  <c:v>1.0926296063335464E-2</c:v>
                </c:pt>
                <c:pt idx="1685">
                  <c:v>9.7449913586759029E-3</c:v>
                </c:pt>
                <c:pt idx="1686">
                  <c:v>1.1314616629172811E-2</c:v>
                </c:pt>
                <c:pt idx="1687">
                  <c:v>9.6517175887816664E-3</c:v>
                </c:pt>
                <c:pt idx="1688">
                  <c:v>1.0568239033094257E-2</c:v>
                </c:pt>
                <c:pt idx="1689">
                  <c:v>9.336439752341677E-3</c:v>
                </c:pt>
                <c:pt idx="1690">
                  <c:v>9.9617045626176209E-3</c:v>
                </c:pt>
                <c:pt idx="1691">
                  <c:v>8.6477316561836409E-3</c:v>
                </c:pt>
                <c:pt idx="1692">
                  <c:v>9.2854048180450038E-3</c:v>
                </c:pt>
                <c:pt idx="1693">
                  <c:v>1.0908443997771744E-2</c:v>
                </c:pt>
                <c:pt idx="1694">
                  <c:v>1.0089070136336892E-2</c:v>
                </c:pt>
                <c:pt idx="1695">
                  <c:v>1.0030780591990016E-2</c:v>
                </c:pt>
                <c:pt idx="1696">
                  <c:v>1.1249920251949888E-2</c:v>
                </c:pt>
                <c:pt idx="1697">
                  <c:v>9.9093362071052682E-3</c:v>
                </c:pt>
                <c:pt idx="1698">
                  <c:v>1.1763097221023713E-2</c:v>
                </c:pt>
                <c:pt idx="1699">
                  <c:v>1.0822633458847319E-2</c:v>
                </c:pt>
                <c:pt idx="1700">
                  <c:v>1.1583498651360435E-2</c:v>
                </c:pt>
                <c:pt idx="1701">
                  <c:v>1.1492842446268969E-2</c:v>
                </c:pt>
                <c:pt idx="1702">
                  <c:v>1.2761252852453678E-2</c:v>
                </c:pt>
                <c:pt idx="1703">
                  <c:v>1.2479546363127744E-2</c:v>
                </c:pt>
                <c:pt idx="1704">
                  <c:v>1.4085151008293301E-2</c:v>
                </c:pt>
                <c:pt idx="1705">
                  <c:v>1.3544369457786823E-2</c:v>
                </c:pt>
                <c:pt idx="1706">
                  <c:v>1.4421459278772586E-2</c:v>
                </c:pt>
                <c:pt idx="1707">
                  <c:v>1.5012867131250232E-2</c:v>
                </c:pt>
                <c:pt idx="1708">
                  <c:v>1.5144240278649038E-2</c:v>
                </c:pt>
                <c:pt idx="1709">
                  <c:v>1.5845196222780564E-2</c:v>
                </c:pt>
                <c:pt idx="1710">
                  <c:v>1.5618436313752052E-2</c:v>
                </c:pt>
                <c:pt idx="1711">
                  <c:v>1.632724325864289E-2</c:v>
                </c:pt>
                <c:pt idx="1712">
                  <c:v>1.6852066790708928E-2</c:v>
                </c:pt>
                <c:pt idx="1713">
                  <c:v>1.763817009852546E-2</c:v>
                </c:pt>
                <c:pt idx="1714">
                  <c:v>1.8211802548434783E-2</c:v>
                </c:pt>
                <c:pt idx="1715">
                  <c:v>1.7752420527797422E-2</c:v>
                </c:pt>
                <c:pt idx="1716">
                  <c:v>1.8642838053485114E-2</c:v>
                </c:pt>
                <c:pt idx="1717">
                  <c:v>1.8616422502045551E-2</c:v>
                </c:pt>
                <c:pt idx="1718">
                  <c:v>1.8939318299371413E-2</c:v>
                </c:pt>
                <c:pt idx="1719">
                  <c:v>1.8896189281808237E-2</c:v>
                </c:pt>
                <c:pt idx="1720">
                  <c:v>1.9003695426447073E-2</c:v>
                </c:pt>
                <c:pt idx="1721">
                  <c:v>1.8832160312516263E-2</c:v>
                </c:pt>
                <c:pt idx="1722">
                  <c:v>1.9881804211871398E-2</c:v>
                </c:pt>
                <c:pt idx="1723">
                  <c:v>1.9848189762649807E-2</c:v>
                </c:pt>
                <c:pt idx="1724">
                  <c:v>2.0244992941435544E-2</c:v>
                </c:pt>
                <c:pt idx="1725">
                  <c:v>2.0187622726138346E-2</c:v>
                </c:pt>
                <c:pt idx="1726">
                  <c:v>1.9432828616746375E-2</c:v>
                </c:pt>
                <c:pt idx="1727">
                  <c:v>1.8375382914087371E-2</c:v>
                </c:pt>
                <c:pt idx="1728">
                  <c:v>1.8665860786229324E-2</c:v>
                </c:pt>
                <c:pt idx="1729">
                  <c:v>1.8920963001876859E-2</c:v>
                </c:pt>
                <c:pt idx="1730">
                  <c:v>1.9186811894057756E-2</c:v>
                </c:pt>
                <c:pt idx="1731">
                  <c:v>1.8743303678956311E-2</c:v>
                </c:pt>
                <c:pt idx="1732">
                  <c:v>1.8789706116646224E-2</c:v>
                </c:pt>
                <c:pt idx="1733">
                  <c:v>1.8676436880000855E-2</c:v>
                </c:pt>
                <c:pt idx="1734">
                  <c:v>1.8885018303161263E-2</c:v>
                </c:pt>
                <c:pt idx="1735">
                  <c:v>1.8804130494320101E-2</c:v>
                </c:pt>
                <c:pt idx="1736">
                  <c:v>1.985713721624037E-2</c:v>
                </c:pt>
                <c:pt idx="1737">
                  <c:v>1.9609951253389227E-2</c:v>
                </c:pt>
                <c:pt idx="1738">
                  <c:v>2.0882325063881338E-2</c:v>
                </c:pt>
                <c:pt idx="1739">
                  <c:v>2.1511258336122566E-2</c:v>
                </c:pt>
                <c:pt idx="1740">
                  <c:v>2.2290662129822406E-2</c:v>
                </c:pt>
                <c:pt idx="1741">
                  <c:v>2.2992282746518974E-2</c:v>
                </c:pt>
                <c:pt idx="1742">
                  <c:v>2.3938318647325638E-2</c:v>
                </c:pt>
                <c:pt idx="1743">
                  <c:v>2.4598192058245302E-2</c:v>
                </c:pt>
                <c:pt idx="1744">
                  <c:v>2.58554050102872E-2</c:v>
                </c:pt>
                <c:pt idx="1745">
                  <c:v>2.6853201810669622E-2</c:v>
                </c:pt>
                <c:pt idx="1746">
                  <c:v>2.7890055161205587E-2</c:v>
                </c:pt>
                <c:pt idx="1747">
                  <c:v>2.9430254252639662E-2</c:v>
                </c:pt>
                <c:pt idx="1748">
                  <c:v>3.087048059853377E-2</c:v>
                </c:pt>
                <c:pt idx="1749">
                  <c:v>3.1829091896360198E-2</c:v>
                </c:pt>
                <c:pt idx="1750">
                  <c:v>3.3579197866864072E-2</c:v>
                </c:pt>
                <c:pt idx="1751">
                  <c:v>3.458686792098932E-2</c:v>
                </c:pt>
                <c:pt idx="1752">
                  <c:v>3.7531770898786745E-2</c:v>
                </c:pt>
                <c:pt idx="1753">
                  <c:v>3.8837588210788462E-2</c:v>
                </c:pt>
                <c:pt idx="1754">
                  <c:v>4.0062337847602422E-2</c:v>
                </c:pt>
                <c:pt idx="1755">
                  <c:v>4.1991853047276359E-2</c:v>
                </c:pt>
                <c:pt idx="1756">
                  <c:v>4.389887946382677E-2</c:v>
                </c:pt>
                <c:pt idx="1757">
                  <c:v>4.5133219376475478E-2</c:v>
                </c:pt>
                <c:pt idx="1758">
                  <c:v>4.6938386629162734E-2</c:v>
                </c:pt>
                <c:pt idx="1759">
                  <c:v>4.7841024249223443E-2</c:v>
                </c:pt>
                <c:pt idx="1760">
                  <c:v>4.919706485285967E-2</c:v>
                </c:pt>
                <c:pt idx="1761">
                  <c:v>5.0398624872602368E-2</c:v>
                </c:pt>
                <c:pt idx="1762">
                  <c:v>5.1288517353329136E-2</c:v>
                </c:pt>
                <c:pt idx="1763">
                  <c:v>5.1495438537183733E-2</c:v>
                </c:pt>
                <c:pt idx="1764">
                  <c:v>5.2651986207300647E-2</c:v>
                </c:pt>
                <c:pt idx="1765">
                  <c:v>5.2625802799393703E-2</c:v>
                </c:pt>
                <c:pt idx="1766">
                  <c:v>5.2852469814593642E-2</c:v>
                </c:pt>
                <c:pt idx="1767">
                  <c:v>5.3023632225512193E-2</c:v>
                </c:pt>
                <c:pt idx="1768">
                  <c:v>5.2538480202067292E-2</c:v>
                </c:pt>
                <c:pt idx="1769">
                  <c:v>5.1849980434011692E-2</c:v>
                </c:pt>
                <c:pt idx="1770">
                  <c:v>5.1567134165485154E-2</c:v>
                </c:pt>
                <c:pt idx="1771">
                  <c:v>5.1094506212432902E-2</c:v>
                </c:pt>
                <c:pt idx="1772">
                  <c:v>5.0099300117028275E-2</c:v>
                </c:pt>
                <c:pt idx="1773">
                  <c:v>4.9462413968935956E-2</c:v>
                </c:pt>
                <c:pt idx="1774">
                  <c:v>4.9260366833431782E-2</c:v>
                </c:pt>
                <c:pt idx="1775">
                  <c:v>4.8139022493345743E-2</c:v>
                </c:pt>
                <c:pt idx="1776">
                  <c:v>4.8280687394837471E-2</c:v>
                </c:pt>
                <c:pt idx="1777">
                  <c:v>4.6999157677514877E-2</c:v>
                </c:pt>
                <c:pt idx="1778">
                  <c:v>4.6353061705956364E-2</c:v>
                </c:pt>
                <c:pt idx="1779">
                  <c:v>4.5827626359799492E-2</c:v>
                </c:pt>
                <c:pt idx="1780">
                  <c:v>4.5816705519101733E-2</c:v>
                </c:pt>
                <c:pt idx="1781">
                  <c:v>4.513736832828126E-2</c:v>
                </c:pt>
                <c:pt idx="1782">
                  <c:v>4.5519316143293201E-2</c:v>
                </c:pt>
                <c:pt idx="1783">
                  <c:v>4.5105665980210027E-2</c:v>
                </c:pt>
                <c:pt idx="1784">
                  <c:v>4.5240298797400394E-2</c:v>
                </c:pt>
                <c:pt idx="1785">
                  <c:v>4.5319198309175288E-2</c:v>
                </c:pt>
                <c:pt idx="1786">
                  <c:v>4.4754058639902491E-2</c:v>
                </c:pt>
                <c:pt idx="1787">
                  <c:v>4.4955366368595193E-2</c:v>
                </c:pt>
                <c:pt idx="1788">
                  <c:v>4.5226519418469127E-2</c:v>
                </c:pt>
                <c:pt idx="1789">
                  <c:v>4.5756455292160339E-2</c:v>
                </c:pt>
                <c:pt idx="1790">
                  <c:v>4.6051635358101292E-2</c:v>
                </c:pt>
                <c:pt idx="1791">
                  <c:v>4.6803007100357605E-2</c:v>
                </c:pt>
                <c:pt idx="1792">
                  <c:v>4.737562339621583E-2</c:v>
                </c:pt>
                <c:pt idx="1793">
                  <c:v>4.8602571644670647E-2</c:v>
                </c:pt>
                <c:pt idx="1794">
                  <c:v>4.9114952495422345E-2</c:v>
                </c:pt>
                <c:pt idx="1795">
                  <c:v>5.0130921215389992E-2</c:v>
                </c:pt>
                <c:pt idx="1796">
                  <c:v>5.1619777517195667E-2</c:v>
                </c:pt>
                <c:pt idx="1797">
                  <c:v>5.2890912661120157E-2</c:v>
                </c:pt>
                <c:pt idx="1798">
                  <c:v>5.3891811988169738E-2</c:v>
                </c:pt>
                <c:pt idx="1799">
                  <c:v>5.5014285433995738E-2</c:v>
                </c:pt>
                <c:pt idx="1800">
                  <c:v>5.663813525560131E-2</c:v>
                </c:pt>
                <c:pt idx="1801">
                  <c:v>5.7204911296003455E-2</c:v>
                </c:pt>
                <c:pt idx="1802">
                  <c:v>5.8077518274671933E-2</c:v>
                </c:pt>
                <c:pt idx="1803">
                  <c:v>5.8340479383728813E-2</c:v>
                </c:pt>
                <c:pt idx="1804">
                  <c:v>5.8846283436213773E-2</c:v>
                </c:pt>
                <c:pt idx="1805">
                  <c:v>5.8675261849351498E-2</c:v>
                </c:pt>
                <c:pt idx="1806">
                  <c:v>5.9051192204709321E-2</c:v>
                </c:pt>
                <c:pt idx="1807">
                  <c:v>5.8173917568027381E-2</c:v>
                </c:pt>
                <c:pt idx="1808">
                  <c:v>5.7909537163398847E-2</c:v>
                </c:pt>
                <c:pt idx="1809">
                  <c:v>5.6931276534603018E-2</c:v>
                </c:pt>
                <c:pt idx="1810">
                  <c:v>5.658358126161088E-2</c:v>
                </c:pt>
                <c:pt idx="1811">
                  <c:v>5.4913755800269984E-2</c:v>
                </c:pt>
                <c:pt idx="1812">
                  <c:v>5.4239088079091655E-2</c:v>
                </c:pt>
                <c:pt idx="1813">
                  <c:v>5.3192608866187166E-2</c:v>
                </c:pt>
                <c:pt idx="1814">
                  <c:v>5.1876279164719083E-2</c:v>
                </c:pt>
                <c:pt idx="1815">
                  <c:v>5.0912904655689914E-2</c:v>
                </c:pt>
                <c:pt idx="1816">
                  <c:v>4.938289217056703E-2</c:v>
                </c:pt>
                <c:pt idx="1817">
                  <c:v>4.8514897784587049E-2</c:v>
                </c:pt>
                <c:pt idx="1818">
                  <c:v>4.7587120170471855E-2</c:v>
                </c:pt>
                <c:pt idx="1819">
                  <c:v>4.6728437107458456E-2</c:v>
                </c:pt>
                <c:pt idx="1820">
                  <c:v>4.5892031750455461E-2</c:v>
                </c:pt>
                <c:pt idx="1821">
                  <c:v>4.5344205316615774E-2</c:v>
                </c:pt>
                <c:pt idx="1822">
                  <c:v>4.4649665961503035E-2</c:v>
                </c:pt>
                <c:pt idx="1823">
                  <c:v>4.3801543229920012E-2</c:v>
                </c:pt>
                <c:pt idx="1824">
                  <c:v>4.3312867162278793E-2</c:v>
                </c:pt>
                <c:pt idx="1825">
                  <c:v>4.2354795512637364E-2</c:v>
                </c:pt>
                <c:pt idx="1826">
                  <c:v>4.2247597412966811E-2</c:v>
                </c:pt>
                <c:pt idx="1827">
                  <c:v>4.1771629958467546E-2</c:v>
                </c:pt>
                <c:pt idx="1828">
                  <c:v>4.1345527204921281E-2</c:v>
                </c:pt>
                <c:pt idx="1829">
                  <c:v>4.0869644772031408E-2</c:v>
                </c:pt>
                <c:pt idx="1830">
                  <c:v>4.0010619759523955E-2</c:v>
                </c:pt>
                <c:pt idx="1831">
                  <c:v>3.9283120321386825E-2</c:v>
                </c:pt>
                <c:pt idx="1832">
                  <c:v>3.8774694910115329E-2</c:v>
                </c:pt>
                <c:pt idx="1833">
                  <c:v>3.8217835450495466E-2</c:v>
                </c:pt>
                <c:pt idx="1834">
                  <c:v>3.7221297454165594E-2</c:v>
                </c:pt>
                <c:pt idx="1835">
                  <c:v>3.6379023721531026E-2</c:v>
                </c:pt>
                <c:pt idx="1836">
                  <c:v>3.5942506391922494E-2</c:v>
                </c:pt>
                <c:pt idx="1837">
                  <c:v>3.4759464711682966E-2</c:v>
                </c:pt>
                <c:pt idx="1838">
                  <c:v>3.3971865923315872E-2</c:v>
                </c:pt>
                <c:pt idx="1839">
                  <c:v>3.2793325752631566E-2</c:v>
                </c:pt>
                <c:pt idx="1840">
                  <c:v>3.1726993135182471E-2</c:v>
                </c:pt>
                <c:pt idx="1841">
                  <c:v>3.0772092702668688E-2</c:v>
                </c:pt>
                <c:pt idx="1842">
                  <c:v>3.0200171552506747E-2</c:v>
                </c:pt>
                <c:pt idx="1843">
                  <c:v>2.9992502613253522E-2</c:v>
                </c:pt>
                <c:pt idx="1844">
                  <c:v>2.8065994347997544E-2</c:v>
                </c:pt>
                <c:pt idx="1845">
                  <c:v>2.7934658693491585E-2</c:v>
                </c:pt>
                <c:pt idx="1846">
                  <c:v>2.704439948148317E-2</c:v>
                </c:pt>
                <c:pt idx="1847">
                  <c:v>2.6752705122528461E-2</c:v>
                </c:pt>
                <c:pt idx="1848">
                  <c:v>2.6033168079611965E-2</c:v>
                </c:pt>
                <c:pt idx="1849">
                  <c:v>2.6535954414952448E-2</c:v>
                </c:pt>
                <c:pt idx="1850">
                  <c:v>2.5984886480752992E-2</c:v>
                </c:pt>
                <c:pt idx="1851">
                  <c:v>2.5228075873469244E-2</c:v>
                </c:pt>
                <c:pt idx="1852">
                  <c:v>2.5480825925067799E-2</c:v>
                </c:pt>
                <c:pt idx="1853">
                  <c:v>2.4976944874353466E-2</c:v>
                </c:pt>
                <c:pt idx="1854">
                  <c:v>2.417637584182937E-2</c:v>
                </c:pt>
                <c:pt idx="1855">
                  <c:v>2.454092190183034E-2</c:v>
                </c:pt>
                <c:pt idx="1856">
                  <c:v>2.407202451861444E-2</c:v>
                </c:pt>
                <c:pt idx="1857">
                  <c:v>2.3476655522396986E-2</c:v>
                </c:pt>
                <c:pt idx="1858">
                  <c:v>2.3032917976240727E-2</c:v>
                </c:pt>
                <c:pt idx="1859">
                  <c:v>2.2492229305116837E-2</c:v>
                </c:pt>
                <c:pt idx="1860">
                  <c:v>2.1582921965446297E-2</c:v>
                </c:pt>
                <c:pt idx="1861">
                  <c:v>2.0906123885314112E-2</c:v>
                </c:pt>
                <c:pt idx="1862">
                  <c:v>2.0227383971225518E-2</c:v>
                </c:pt>
                <c:pt idx="1863">
                  <c:v>1.9402824649650638E-2</c:v>
                </c:pt>
                <c:pt idx="1864">
                  <c:v>1.8662656749845477E-2</c:v>
                </c:pt>
                <c:pt idx="1865">
                  <c:v>1.8028412746500314E-2</c:v>
                </c:pt>
                <c:pt idx="1866">
                  <c:v>1.7076709263238385E-2</c:v>
                </c:pt>
                <c:pt idx="1867">
                  <c:v>1.6306552393769838E-2</c:v>
                </c:pt>
                <c:pt idx="1868">
                  <c:v>1.5789399557154707E-2</c:v>
                </c:pt>
                <c:pt idx="1869">
                  <c:v>1.5238222955957711E-2</c:v>
                </c:pt>
                <c:pt idx="1870">
                  <c:v>1.4578211608540656E-2</c:v>
                </c:pt>
                <c:pt idx="1871">
                  <c:v>1.397225190366512E-2</c:v>
                </c:pt>
                <c:pt idx="1872">
                  <c:v>1.3390876258998194E-2</c:v>
                </c:pt>
                <c:pt idx="1873">
                  <c:v>1.3126360533766576E-2</c:v>
                </c:pt>
                <c:pt idx="1874">
                  <c:v>1.2512857216797027E-2</c:v>
                </c:pt>
                <c:pt idx="1875">
                  <c:v>1.1463399082445577E-2</c:v>
                </c:pt>
                <c:pt idx="1876">
                  <c:v>1.1311577424425304E-2</c:v>
                </c:pt>
                <c:pt idx="1877">
                  <c:v>1.1135706392086178E-2</c:v>
                </c:pt>
                <c:pt idx="1878">
                  <c:v>1.0523468875125855E-2</c:v>
                </c:pt>
                <c:pt idx="1879">
                  <c:v>9.8104289956217755E-3</c:v>
                </c:pt>
                <c:pt idx="1880">
                  <c:v>9.732377996952854E-3</c:v>
                </c:pt>
                <c:pt idx="1881">
                  <c:v>9.384456993357923E-3</c:v>
                </c:pt>
                <c:pt idx="1882">
                  <c:v>8.2898368690447061E-3</c:v>
                </c:pt>
                <c:pt idx="1883">
                  <c:v>7.8898390709516014E-3</c:v>
                </c:pt>
                <c:pt idx="1884">
                  <c:v>7.7029762941124985E-3</c:v>
                </c:pt>
                <c:pt idx="1885">
                  <c:v>7.192787045315327E-3</c:v>
                </c:pt>
                <c:pt idx="1886">
                  <c:v>6.5412393738132207E-3</c:v>
                </c:pt>
                <c:pt idx="1887">
                  <c:v>5.9591924125234758E-3</c:v>
                </c:pt>
                <c:pt idx="1888">
                  <c:v>5.4934984927796499E-3</c:v>
                </c:pt>
                <c:pt idx="1889">
                  <c:v>4.7617693810967504E-3</c:v>
                </c:pt>
                <c:pt idx="1890">
                  <c:v>3.7358636295185405E-3</c:v>
                </c:pt>
                <c:pt idx="1891">
                  <c:v>3.4511616862317324E-3</c:v>
                </c:pt>
                <c:pt idx="1892">
                  <c:v>2.5611447080944455E-3</c:v>
                </c:pt>
                <c:pt idx="1893">
                  <c:v>1.6613460578749212E-3</c:v>
                </c:pt>
                <c:pt idx="1894">
                  <c:v>1.3582105820686557E-3</c:v>
                </c:pt>
                <c:pt idx="1895">
                  <c:v>7.0689693257551534E-4</c:v>
                </c:pt>
                <c:pt idx="1896">
                  <c:v>3.3011835654890576E-4</c:v>
                </c:pt>
                <c:pt idx="1897">
                  <c:v>-3.0475465615530106E-4</c:v>
                </c:pt>
                <c:pt idx="1898">
                  <c:v>-1.0038944504163622E-3</c:v>
                </c:pt>
                <c:pt idx="1899">
                  <c:v>-1.4103940882419369E-3</c:v>
                </c:pt>
                <c:pt idx="1900">
                  <c:v>-1.454911171192716E-3</c:v>
                </c:pt>
                <c:pt idx="1901">
                  <c:v>-1.5800035483314184E-3</c:v>
                </c:pt>
                <c:pt idx="1902">
                  <c:v>-1.6934935209242524E-3</c:v>
                </c:pt>
                <c:pt idx="1903">
                  <c:v>-1.4336062399900179E-3</c:v>
                </c:pt>
                <c:pt idx="1904">
                  <c:v>-1.0253031492612613E-3</c:v>
                </c:pt>
                <c:pt idx="1905">
                  <c:v>-1.0825019447697343E-3</c:v>
                </c:pt>
                <c:pt idx="1906">
                  <c:v>-7.4775898082145298E-4</c:v>
                </c:pt>
                <c:pt idx="1907">
                  <c:v>1.3385932056124428E-4</c:v>
                </c:pt>
                <c:pt idx="1908">
                  <c:v>5.5374403153622687E-4</c:v>
                </c:pt>
                <c:pt idx="1909">
                  <c:v>1.3261568726558454E-3</c:v>
                </c:pt>
                <c:pt idx="1910">
                  <c:v>2.7314325351696228E-3</c:v>
                </c:pt>
                <c:pt idx="1911">
                  <c:v>3.2546626778444249E-3</c:v>
                </c:pt>
                <c:pt idx="1912">
                  <c:v>3.9782342618223804E-3</c:v>
                </c:pt>
                <c:pt idx="1913">
                  <c:v>5.1649885144192248E-3</c:v>
                </c:pt>
                <c:pt idx="1914">
                  <c:v>6.3331172513432094E-3</c:v>
                </c:pt>
                <c:pt idx="1915">
                  <c:v>7.1921710218067342E-3</c:v>
                </c:pt>
                <c:pt idx="1916">
                  <c:v>7.9640462518602989E-3</c:v>
                </c:pt>
                <c:pt idx="1917">
                  <c:v>9.131975109214055E-3</c:v>
                </c:pt>
                <c:pt idx="1918">
                  <c:v>9.3284268119307873E-3</c:v>
                </c:pt>
                <c:pt idx="1919">
                  <c:v>9.7862900622966292E-3</c:v>
                </c:pt>
                <c:pt idx="1920">
                  <c:v>9.3029960636980963E-3</c:v>
                </c:pt>
                <c:pt idx="1921">
                  <c:v>9.595644811731821E-3</c:v>
                </c:pt>
                <c:pt idx="1922">
                  <c:v>8.9411365867740761E-3</c:v>
                </c:pt>
                <c:pt idx="1923">
                  <c:v>8.4216039724791941E-3</c:v>
                </c:pt>
                <c:pt idx="1924">
                  <c:v>6.8638228594274792E-3</c:v>
                </c:pt>
                <c:pt idx="1925">
                  <c:v>6.0233363211469465E-3</c:v>
                </c:pt>
                <c:pt idx="1926">
                  <c:v>4.7766685371013334E-3</c:v>
                </c:pt>
                <c:pt idx="1927">
                  <c:v>3.6179116023875996E-3</c:v>
                </c:pt>
                <c:pt idx="1928">
                  <c:v>2.4217309733856746E-3</c:v>
                </c:pt>
                <c:pt idx="1929">
                  <c:v>1.3137825962842714E-3</c:v>
                </c:pt>
                <c:pt idx="1930">
                  <c:v>5.2994667820223385E-4</c:v>
                </c:pt>
                <c:pt idx="1931">
                  <c:v>-2.3543438938890271E-4</c:v>
                </c:pt>
                <c:pt idx="1932">
                  <c:v>-7.721837425612027E-4</c:v>
                </c:pt>
                <c:pt idx="1933">
                  <c:v>-1.082804691762515E-3</c:v>
                </c:pt>
                <c:pt idx="1934">
                  <c:v>-1.0618863358510949E-3</c:v>
                </c:pt>
                <c:pt idx="1935">
                  <c:v>-8.071924008874326E-4</c:v>
                </c:pt>
                <c:pt idx="1936">
                  <c:v>-1.0029831976866854E-4</c:v>
                </c:pt>
                <c:pt idx="1937">
                  <c:v>1.8941797706116537E-4</c:v>
                </c:pt>
                <c:pt idx="1938">
                  <c:v>4.2017322568795035E-4</c:v>
                </c:pt>
                <c:pt idx="1939">
                  <c:v>1.7959765330550631E-3</c:v>
                </c:pt>
                <c:pt idx="1940">
                  <c:v>3.4719250874188506E-3</c:v>
                </c:pt>
                <c:pt idx="1941">
                  <c:v>4.4511040357835124E-3</c:v>
                </c:pt>
                <c:pt idx="1942">
                  <c:v>6.3760301813459014E-3</c:v>
                </c:pt>
                <c:pt idx="1943">
                  <c:v>8.2474958855199981E-3</c:v>
                </c:pt>
                <c:pt idx="1944">
                  <c:v>1.030563386145554E-2</c:v>
                </c:pt>
                <c:pt idx="1945">
                  <c:v>1.2678731168445492E-2</c:v>
                </c:pt>
                <c:pt idx="1946">
                  <c:v>1.5235796139118199E-2</c:v>
                </c:pt>
                <c:pt idx="1947">
                  <c:v>1.8266909378776161E-2</c:v>
                </c:pt>
                <c:pt idx="1948">
                  <c:v>2.110639222840506E-2</c:v>
                </c:pt>
                <c:pt idx="1949">
                  <c:v>2.3447265421390792E-2</c:v>
                </c:pt>
                <c:pt idx="1950">
                  <c:v>2.5110400271175962E-2</c:v>
                </c:pt>
                <c:pt idx="1951">
                  <c:v>2.6237030511727669E-2</c:v>
                </c:pt>
                <c:pt idx="1952">
                  <c:v>2.6362171450620517E-2</c:v>
                </c:pt>
                <c:pt idx="1953">
                  <c:v>2.5399004075513723E-2</c:v>
                </c:pt>
                <c:pt idx="1954">
                  <c:v>2.405425985981384E-2</c:v>
                </c:pt>
                <c:pt idx="1955">
                  <c:v>2.2638867961093198E-2</c:v>
                </c:pt>
                <c:pt idx="1956">
                  <c:v>1.9809145268616116E-2</c:v>
                </c:pt>
                <c:pt idx="1957">
                  <c:v>1.6672245318950993E-2</c:v>
                </c:pt>
                <c:pt idx="1958">
                  <c:v>1.4216960786622282E-2</c:v>
                </c:pt>
                <c:pt idx="1959">
                  <c:v>1.1649861935311215E-2</c:v>
                </c:pt>
                <c:pt idx="1960">
                  <c:v>9.1047100657296182E-3</c:v>
                </c:pt>
                <c:pt idx="1961">
                  <c:v>6.6754804721319977E-3</c:v>
                </c:pt>
                <c:pt idx="1962">
                  <c:v>4.877843769937093E-3</c:v>
                </c:pt>
                <c:pt idx="1963">
                  <c:v>3.6520449023776796E-3</c:v>
                </c:pt>
                <c:pt idx="1964">
                  <c:v>2.278640820331454E-3</c:v>
                </c:pt>
                <c:pt idx="1965">
                  <c:v>1.8700929174621378E-3</c:v>
                </c:pt>
                <c:pt idx="1966">
                  <c:v>2.1211776297549029E-3</c:v>
                </c:pt>
                <c:pt idx="1967">
                  <c:v>2.0389233042573535E-3</c:v>
                </c:pt>
                <c:pt idx="1968">
                  <c:v>2.4400338830886242E-3</c:v>
                </c:pt>
                <c:pt idx="1969">
                  <c:v>3.2278347347229758E-3</c:v>
                </c:pt>
                <c:pt idx="1970">
                  <c:v>3.8462892528339648E-3</c:v>
                </c:pt>
                <c:pt idx="1971">
                  <c:v>5.1548382203544657E-3</c:v>
                </c:pt>
                <c:pt idx="1972">
                  <c:v>6.0621228801743116E-3</c:v>
                </c:pt>
                <c:pt idx="1973">
                  <c:v>7.0895851383223768E-3</c:v>
                </c:pt>
                <c:pt idx="1974">
                  <c:v>8.6341498938131006E-3</c:v>
                </c:pt>
                <c:pt idx="1975">
                  <c:v>1.0360955278748599E-2</c:v>
                </c:pt>
                <c:pt idx="1976">
                  <c:v>1.2201065364064914E-2</c:v>
                </c:pt>
                <c:pt idx="1977">
                  <c:v>1.3410170693643989E-2</c:v>
                </c:pt>
                <c:pt idx="1978">
                  <c:v>1.5297961301642418E-2</c:v>
                </c:pt>
                <c:pt idx="1979">
                  <c:v>1.6736837165639437E-2</c:v>
                </c:pt>
                <c:pt idx="1980">
                  <c:v>1.8062026931488021E-2</c:v>
                </c:pt>
                <c:pt idx="1981">
                  <c:v>1.8544174463566918E-2</c:v>
                </c:pt>
                <c:pt idx="1982">
                  <c:v>1.8970399716146988E-2</c:v>
                </c:pt>
                <c:pt idx="1983">
                  <c:v>1.8882245381115756E-2</c:v>
                </c:pt>
                <c:pt idx="1984">
                  <c:v>1.8509725856745277E-2</c:v>
                </c:pt>
                <c:pt idx="1985">
                  <c:v>1.7359427198354274E-2</c:v>
                </c:pt>
                <c:pt idx="1986">
                  <c:v>1.6676541067343773E-2</c:v>
                </c:pt>
                <c:pt idx="1987">
                  <c:v>1.529278747578354E-2</c:v>
                </c:pt>
                <c:pt idx="1988">
                  <c:v>1.3986381691712305E-2</c:v>
                </c:pt>
                <c:pt idx="1989">
                  <c:v>1.2537581879350237E-2</c:v>
                </c:pt>
                <c:pt idx="1990">
                  <c:v>1.1579244970188932E-2</c:v>
                </c:pt>
                <c:pt idx="1991">
                  <c:v>1.0811500172683244E-2</c:v>
                </c:pt>
                <c:pt idx="1992">
                  <c:v>1.0411317799307387E-2</c:v>
                </c:pt>
                <c:pt idx="1993">
                  <c:v>9.8948218508221469E-3</c:v>
                </c:pt>
                <c:pt idx="1994">
                  <c:v>9.7094633799492819E-3</c:v>
                </c:pt>
                <c:pt idx="1995">
                  <c:v>9.5990492308659497E-3</c:v>
                </c:pt>
                <c:pt idx="1996">
                  <c:v>9.7849239055873977E-3</c:v>
                </c:pt>
                <c:pt idx="1997">
                  <c:v>9.3175280222081019E-3</c:v>
                </c:pt>
                <c:pt idx="1998">
                  <c:v>8.7420167955179068E-3</c:v>
                </c:pt>
                <c:pt idx="1999">
                  <c:v>8.2643748859975857E-3</c:v>
                </c:pt>
                <c:pt idx="2000">
                  <c:v>8.0155021697002754E-3</c:v>
                </c:pt>
                <c:pt idx="2001">
                  <c:v>7.4532021933599729E-3</c:v>
                </c:pt>
                <c:pt idx="2002">
                  <c:v>7.2360051585893398E-3</c:v>
                </c:pt>
                <c:pt idx="2003">
                  <c:v>7.2474000710505554E-3</c:v>
                </c:pt>
                <c:pt idx="2004">
                  <c:v>7.9804907363014294E-3</c:v>
                </c:pt>
                <c:pt idx="2005">
                  <c:v>9.1548555489875255E-3</c:v>
                </c:pt>
                <c:pt idx="2006">
                  <c:v>1.043706449693009E-2</c:v>
                </c:pt>
                <c:pt idx="2007">
                  <c:v>1.239925387718184E-2</c:v>
                </c:pt>
                <c:pt idx="2008">
                  <c:v>1.4585295875281748E-2</c:v>
                </c:pt>
                <c:pt idx="2009">
                  <c:v>1.6930507448273555E-2</c:v>
                </c:pt>
                <c:pt idx="2010">
                  <c:v>1.9392003099510044E-2</c:v>
                </c:pt>
                <c:pt idx="2011">
                  <c:v>2.0793471721323606E-2</c:v>
                </c:pt>
                <c:pt idx="2012">
                  <c:v>2.2463456408729557E-2</c:v>
                </c:pt>
                <c:pt idx="2013">
                  <c:v>2.3361642698823751E-2</c:v>
                </c:pt>
                <c:pt idx="2014">
                  <c:v>2.2888567642887145E-2</c:v>
                </c:pt>
                <c:pt idx="2015">
                  <c:v>2.175316399243217E-2</c:v>
                </c:pt>
                <c:pt idx="2016">
                  <c:v>1.9824632450900617E-2</c:v>
                </c:pt>
                <c:pt idx="2017">
                  <c:v>1.7402997399274409E-2</c:v>
                </c:pt>
                <c:pt idx="2018">
                  <c:v>1.467339373541425E-2</c:v>
                </c:pt>
                <c:pt idx="2019">
                  <c:v>1.1394389621065662E-2</c:v>
                </c:pt>
                <c:pt idx="2020">
                  <c:v>8.387878623756076E-3</c:v>
                </c:pt>
                <c:pt idx="2021">
                  <c:v>5.1812114904333101E-3</c:v>
                </c:pt>
                <c:pt idx="2022">
                  <c:v>2.2984689963625599E-3</c:v>
                </c:pt>
                <c:pt idx="2023">
                  <c:v>1.4659579665264599E-4</c:v>
                </c:pt>
                <c:pt idx="2024">
                  <c:v>-2.1677163588540022E-3</c:v>
                </c:pt>
                <c:pt idx="2025">
                  <c:v>-3.4248809547929165E-3</c:v>
                </c:pt>
                <c:pt idx="2026">
                  <c:v>-4.4280054118936291E-3</c:v>
                </c:pt>
                <c:pt idx="2027">
                  <c:v>-4.9437287478294595E-3</c:v>
                </c:pt>
                <c:pt idx="2028">
                  <c:v>-4.7237536285571063E-3</c:v>
                </c:pt>
                <c:pt idx="2029">
                  <c:v>-3.8255365744036679E-3</c:v>
                </c:pt>
                <c:pt idx="2030">
                  <c:v>-2.6676087345439831E-3</c:v>
                </c:pt>
                <c:pt idx="2031">
                  <c:v>-9.9078448019897236E-4</c:v>
                </c:pt>
                <c:pt idx="2032">
                  <c:v>1.2590876855554795E-3</c:v>
                </c:pt>
                <c:pt idx="2033">
                  <c:v>4.1825647983064068E-3</c:v>
                </c:pt>
                <c:pt idx="2034">
                  <c:v>7.0478123242258967E-3</c:v>
                </c:pt>
                <c:pt idx="2035">
                  <c:v>1.0121482360692755E-2</c:v>
                </c:pt>
                <c:pt idx="2036">
                  <c:v>1.308028099672727E-2</c:v>
                </c:pt>
                <c:pt idx="2037">
                  <c:v>1.5005335894078556E-2</c:v>
                </c:pt>
                <c:pt idx="2038">
                  <c:v>1.6152357623326244E-2</c:v>
                </c:pt>
                <c:pt idx="2039">
                  <c:v>1.5857787362592177E-2</c:v>
                </c:pt>
                <c:pt idx="2040">
                  <c:v>1.5156892657385138E-2</c:v>
                </c:pt>
                <c:pt idx="2041">
                  <c:v>1.3010057313302056E-2</c:v>
                </c:pt>
                <c:pt idx="2042">
                  <c:v>1.0120942232049387E-2</c:v>
                </c:pt>
                <c:pt idx="2043">
                  <c:v>7.2632470247190745E-3</c:v>
                </c:pt>
                <c:pt idx="2044">
                  <c:v>3.3423885600384201E-3</c:v>
                </c:pt>
                <c:pt idx="2045">
                  <c:v>6.8090667309693431E-4</c:v>
                </c:pt>
                <c:pt idx="2046">
                  <c:v>-2.5955952636874252E-3</c:v>
                </c:pt>
                <c:pt idx="2047">
                  <c:v>-5.280144357655156E-3</c:v>
                </c:pt>
                <c:pt idx="2048">
                  <c:v>-7.0525468540755393E-3</c:v>
                </c:pt>
                <c:pt idx="2049">
                  <c:v>-9.1591271611777964E-3</c:v>
                </c:pt>
                <c:pt idx="2050">
                  <c:v>-9.3392063590206492E-3</c:v>
                </c:pt>
                <c:pt idx="2051">
                  <c:v>-1.0187036806763153E-2</c:v>
                </c:pt>
                <c:pt idx="2052">
                  <c:v>-1.0158575743895046E-2</c:v>
                </c:pt>
                <c:pt idx="2053">
                  <c:v>-1.0244308942899225E-2</c:v>
                </c:pt>
                <c:pt idx="2054">
                  <c:v>-9.4292415368120303E-3</c:v>
                </c:pt>
                <c:pt idx="2055">
                  <c:v>-8.5908300392804199E-3</c:v>
                </c:pt>
                <c:pt idx="2056">
                  <c:v>-7.6069995981689481E-3</c:v>
                </c:pt>
                <c:pt idx="2057">
                  <c:v>-5.9202305564979435E-3</c:v>
                </c:pt>
                <c:pt idx="2058">
                  <c:v>-4.9110565518857979E-3</c:v>
                </c:pt>
                <c:pt idx="2059">
                  <c:v>-3.9769136120954146E-3</c:v>
                </c:pt>
                <c:pt idx="2060">
                  <c:v>-2.7834344464733457E-3</c:v>
                </c:pt>
                <c:pt idx="2061">
                  <c:v>-1.8632775186471079E-3</c:v>
                </c:pt>
                <c:pt idx="2062">
                  <c:v>-5.8368901555559682E-4</c:v>
                </c:pt>
                <c:pt idx="2063">
                  <c:v>-4.6829805424629389E-4</c:v>
                </c:pt>
                <c:pt idx="2064">
                  <c:v>-3.7774461646154778E-4</c:v>
                </c:pt>
                <c:pt idx="2065">
                  <c:v>4.0665496881574226E-4</c:v>
                </c:pt>
                <c:pt idx="2066">
                  <c:v>-4.4147101171541914E-4</c:v>
                </c:pt>
                <c:pt idx="2067">
                  <c:v>-1.0416301510456222E-3</c:v>
                </c:pt>
                <c:pt idx="2068">
                  <c:v>-2.2890634233132673E-3</c:v>
                </c:pt>
                <c:pt idx="2069">
                  <c:v>-3.0153769564044558E-3</c:v>
                </c:pt>
                <c:pt idx="2070">
                  <c:v>-4.154424850525737E-3</c:v>
                </c:pt>
                <c:pt idx="2071">
                  <c:v>-5.1760389849104388E-3</c:v>
                </c:pt>
                <c:pt idx="2072">
                  <c:v>-5.8496651490662493E-3</c:v>
                </c:pt>
                <c:pt idx="2073">
                  <c:v>-6.334615480196551E-3</c:v>
                </c:pt>
                <c:pt idx="2074">
                  <c:v>-6.3293302832772985E-3</c:v>
                </c:pt>
                <c:pt idx="2075">
                  <c:v>-5.5224733708929691E-3</c:v>
                </c:pt>
                <c:pt idx="2076">
                  <c:v>-4.6813361199366382E-3</c:v>
                </c:pt>
                <c:pt idx="2077">
                  <c:v>-3.7044206377227634E-3</c:v>
                </c:pt>
                <c:pt idx="2078">
                  <c:v>-2.2350951205937358E-3</c:v>
                </c:pt>
                <c:pt idx="2079">
                  <c:v>-7.9132946256356418E-4</c:v>
                </c:pt>
                <c:pt idx="2080">
                  <c:v>5.1155285063982092E-4</c:v>
                </c:pt>
                <c:pt idx="2081">
                  <c:v>2.1380606903260019E-3</c:v>
                </c:pt>
                <c:pt idx="2082">
                  <c:v>2.192656789401351E-3</c:v>
                </c:pt>
                <c:pt idx="2083">
                  <c:v>1.9828770443825611E-3</c:v>
                </c:pt>
                <c:pt idx="2084">
                  <c:v>1.4362006082922346E-3</c:v>
                </c:pt>
                <c:pt idx="2085">
                  <c:v>8.2974015737345697E-4</c:v>
                </c:pt>
                <c:pt idx="2086">
                  <c:v>-8.475027358002124E-4</c:v>
                </c:pt>
                <c:pt idx="2087">
                  <c:v>-2.0275159094630263E-3</c:v>
                </c:pt>
                <c:pt idx="2088">
                  <c:v>-2.9635425849703773E-3</c:v>
                </c:pt>
                <c:pt idx="2089">
                  <c:v>-4.6925393912848751E-3</c:v>
                </c:pt>
                <c:pt idx="2090">
                  <c:v>-5.6768470892869377E-3</c:v>
                </c:pt>
                <c:pt idx="2091">
                  <c:v>-7.135552673000603E-3</c:v>
                </c:pt>
                <c:pt idx="2092">
                  <c:v>-7.7489042671676917E-3</c:v>
                </c:pt>
                <c:pt idx="2093">
                  <c:v>-7.9392124033704631E-3</c:v>
                </c:pt>
                <c:pt idx="2094">
                  <c:v>-8.2234151202685984E-3</c:v>
                </c:pt>
                <c:pt idx="2095">
                  <c:v>-7.9192718674961499E-3</c:v>
                </c:pt>
                <c:pt idx="2096">
                  <c:v>-6.7954464252569929E-3</c:v>
                </c:pt>
                <c:pt idx="2097">
                  <c:v>-5.820846011342265E-3</c:v>
                </c:pt>
                <c:pt idx="2098">
                  <c:v>-4.4784275462195905E-3</c:v>
                </c:pt>
                <c:pt idx="2099">
                  <c:v>-2.6241691884267698E-3</c:v>
                </c:pt>
                <c:pt idx="2100">
                  <c:v>-1.1361907518273734E-3</c:v>
                </c:pt>
                <c:pt idx="2101">
                  <c:v>9.8177327534684777E-5</c:v>
                </c:pt>
                <c:pt idx="2102">
                  <c:v>9.0443136750321951E-4</c:v>
                </c:pt>
                <c:pt idx="2103">
                  <c:v>1.4438811405130952E-3</c:v>
                </c:pt>
                <c:pt idx="2104">
                  <c:v>2.5498744253475841E-3</c:v>
                </c:pt>
                <c:pt idx="2105">
                  <c:v>1.6092756584064477E-3</c:v>
                </c:pt>
                <c:pt idx="2106">
                  <c:v>9.1389733957354669E-4</c:v>
                </c:pt>
                <c:pt idx="2107">
                  <c:v>-3.1687565553546737E-4</c:v>
                </c:pt>
                <c:pt idx="2108">
                  <c:v>-9.5151311271658712E-4</c:v>
                </c:pt>
                <c:pt idx="2109">
                  <c:v>-1.9542931997513086E-3</c:v>
                </c:pt>
                <c:pt idx="2110">
                  <c:v>-2.507543943456772E-3</c:v>
                </c:pt>
                <c:pt idx="2111">
                  <c:v>-2.360464583168867E-3</c:v>
                </c:pt>
                <c:pt idx="2112">
                  <c:v>-2.5012279306127344E-3</c:v>
                </c:pt>
                <c:pt idx="2113">
                  <c:v>-2.7277940915878124E-3</c:v>
                </c:pt>
                <c:pt idx="2114">
                  <c:v>-2.2886817729339676E-3</c:v>
                </c:pt>
                <c:pt idx="2115">
                  <c:v>-1.4821019024014587E-3</c:v>
                </c:pt>
                <c:pt idx="2116">
                  <c:v>-1.4946465655707036E-3</c:v>
                </c:pt>
                <c:pt idx="2117">
                  <c:v>-1.0041605398082437E-3</c:v>
                </c:pt>
                <c:pt idx="2118">
                  <c:v>-7.644369565598802E-4</c:v>
                </c:pt>
                <c:pt idx="2119">
                  <c:v>-5.6500080670014718E-4</c:v>
                </c:pt>
                <c:pt idx="2120">
                  <c:v>-9.0311706469749231E-4</c:v>
                </c:pt>
                <c:pt idx="2121">
                  <c:v>-6.404304737081673E-4</c:v>
                </c:pt>
                <c:pt idx="2122">
                  <c:v>-1.1760964239139471E-4</c:v>
                </c:pt>
                <c:pt idx="2123">
                  <c:v>-5.0309865325860736E-4</c:v>
                </c:pt>
                <c:pt idx="2124">
                  <c:v>6.0384419237034803E-4</c:v>
                </c:pt>
                <c:pt idx="2125">
                  <c:v>1.6802630652973799E-3</c:v>
                </c:pt>
                <c:pt idx="2126">
                  <c:v>2.1470765306903367E-3</c:v>
                </c:pt>
                <c:pt idx="2127">
                  <c:v>3.8970683631830844E-3</c:v>
                </c:pt>
                <c:pt idx="2128">
                  <c:v>4.3772944214800352E-3</c:v>
                </c:pt>
                <c:pt idx="2129">
                  <c:v>6.1332659634509151E-3</c:v>
                </c:pt>
                <c:pt idx="2130">
                  <c:v>7.1357654817460342E-3</c:v>
                </c:pt>
                <c:pt idx="2131">
                  <c:v>8.8144196150340831E-3</c:v>
                </c:pt>
                <c:pt idx="2132">
                  <c:v>1.0137937366625202E-2</c:v>
                </c:pt>
                <c:pt idx="2133">
                  <c:v>1.0667334399308767E-2</c:v>
                </c:pt>
                <c:pt idx="2134">
                  <c:v>1.1730870644490562E-2</c:v>
                </c:pt>
                <c:pt idx="2135">
                  <c:v>1.1784492503746566E-2</c:v>
                </c:pt>
                <c:pt idx="2136">
                  <c:v>1.0653432958088946E-2</c:v>
                </c:pt>
                <c:pt idx="2137">
                  <c:v>9.887407966893122E-3</c:v>
                </c:pt>
                <c:pt idx="2138">
                  <c:v>9.1668906555100044E-3</c:v>
                </c:pt>
                <c:pt idx="2139">
                  <c:v>7.2257056985001594E-3</c:v>
                </c:pt>
                <c:pt idx="2140">
                  <c:v>6.7688062564018464E-3</c:v>
                </c:pt>
                <c:pt idx="2141">
                  <c:v>6.3805986389793151E-3</c:v>
                </c:pt>
                <c:pt idx="2142">
                  <c:v>6.6470871821263516E-3</c:v>
                </c:pt>
                <c:pt idx="2143">
                  <c:v>7.4944403441637303E-3</c:v>
                </c:pt>
                <c:pt idx="2144">
                  <c:v>8.9214718304669177E-3</c:v>
                </c:pt>
                <c:pt idx="2145">
                  <c:v>1.048559830530231E-2</c:v>
                </c:pt>
                <c:pt idx="2146">
                  <c:v>1.2543683962326566E-2</c:v>
                </c:pt>
                <c:pt idx="2147">
                  <c:v>1.5270813343975773E-2</c:v>
                </c:pt>
                <c:pt idx="2148">
                  <c:v>1.6436271978068948E-2</c:v>
                </c:pt>
                <c:pt idx="2149">
                  <c:v>1.8985064729101483E-2</c:v>
                </c:pt>
                <c:pt idx="2150">
                  <c:v>2.1092364515220716E-2</c:v>
                </c:pt>
                <c:pt idx="2151">
                  <c:v>2.1515451926846882E-2</c:v>
                </c:pt>
                <c:pt idx="2152">
                  <c:v>3.0152061116545378E-2</c:v>
                </c:pt>
                <c:pt idx="2153">
                  <c:v>2.9768959681087712E-2</c:v>
                </c:pt>
                <c:pt idx="2154">
                  <c:v>3.0639973991525446E-2</c:v>
                </c:pt>
                <c:pt idx="2155">
                  <c:v>2.97730665432656E-2</c:v>
                </c:pt>
                <c:pt idx="2156">
                  <c:v>3.1130159074976613E-2</c:v>
                </c:pt>
                <c:pt idx="2157">
                  <c:v>2.8024541633825381E-2</c:v>
                </c:pt>
                <c:pt idx="2158">
                  <c:v>2.917991006191599E-2</c:v>
                </c:pt>
                <c:pt idx="2159">
                  <c:v>3.0435180649759849E-2</c:v>
                </c:pt>
                <c:pt idx="2160">
                  <c:v>2.8684573263126442E-2</c:v>
                </c:pt>
                <c:pt idx="2161">
                  <c:v>3.0207941207819319E-2</c:v>
                </c:pt>
                <c:pt idx="2162">
                  <c:v>2.8524245546077673E-2</c:v>
                </c:pt>
                <c:pt idx="2163">
                  <c:v>3.0488761379064686E-2</c:v>
                </c:pt>
                <c:pt idx="2164">
                  <c:v>3.1985521874201381E-2</c:v>
                </c:pt>
                <c:pt idx="2165">
                  <c:v>3.5770534113243421E-2</c:v>
                </c:pt>
                <c:pt idx="2166">
                  <c:v>3.7710248566122692E-2</c:v>
                </c:pt>
                <c:pt idx="2167">
                  <c:v>3.9561414418552474E-2</c:v>
                </c:pt>
                <c:pt idx="2168">
                  <c:v>4.0161173892292054E-2</c:v>
                </c:pt>
                <c:pt idx="2169">
                  <c:v>4.1297241733588216E-2</c:v>
                </c:pt>
                <c:pt idx="2170">
                  <c:v>4.2209277181693414E-2</c:v>
                </c:pt>
                <c:pt idx="2171">
                  <c:v>4.4065990876313452E-2</c:v>
                </c:pt>
                <c:pt idx="2172">
                  <c:v>4.4109934320396546E-2</c:v>
                </c:pt>
                <c:pt idx="2173">
                  <c:v>4.3510005185224618E-2</c:v>
                </c:pt>
                <c:pt idx="2174">
                  <c:v>4.5826679027642522E-2</c:v>
                </c:pt>
                <c:pt idx="2175">
                  <c:v>4.4745491037603932E-2</c:v>
                </c:pt>
                <c:pt idx="2176">
                  <c:v>4.59149505461766E-2</c:v>
                </c:pt>
                <c:pt idx="2177">
                  <c:v>4.7707631088855326E-2</c:v>
                </c:pt>
                <c:pt idx="2178">
                  <c:v>5.0064571423887524E-2</c:v>
                </c:pt>
                <c:pt idx="2179">
                  <c:v>5.246090403581842E-2</c:v>
                </c:pt>
                <c:pt idx="2180">
                  <c:v>5.5184349946209618E-2</c:v>
                </c:pt>
                <c:pt idx="2181">
                  <c:v>5.9103029567590656E-2</c:v>
                </c:pt>
                <c:pt idx="2182">
                  <c:v>6.2124828551786013E-2</c:v>
                </c:pt>
                <c:pt idx="2183">
                  <c:v>6.5598816074511943E-2</c:v>
                </c:pt>
                <c:pt idx="2184">
                  <c:v>6.8281371814041078E-2</c:v>
                </c:pt>
                <c:pt idx="2185">
                  <c:v>7.2050983482618555E-2</c:v>
                </c:pt>
                <c:pt idx="2186">
                  <c:v>7.3855873893653987E-2</c:v>
                </c:pt>
                <c:pt idx="2187">
                  <c:v>7.596638126309134E-2</c:v>
                </c:pt>
                <c:pt idx="2188">
                  <c:v>7.8725960801612635E-2</c:v>
                </c:pt>
                <c:pt idx="2189">
                  <c:v>8.141554235323388E-2</c:v>
                </c:pt>
                <c:pt idx="2190">
                  <c:v>8.3729931699400226E-2</c:v>
                </c:pt>
                <c:pt idx="2191">
                  <c:v>8.6420010634868524E-2</c:v>
                </c:pt>
                <c:pt idx="2192">
                  <c:v>9.0066878530497538E-2</c:v>
                </c:pt>
                <c:pt idx="2193">
                  <c:v>9.4957727095661734E-2</c:v>
                </c:pt>
                <c:pt idx="2194">
                  <c:v>9.7213219312544327E-2</c:v>
                </c:pt>
                <c:pt idx="2195">
                  <c:v>0.1027971956867602</c:v>
                </c:pt>
                <c:pt idx="2196">
                  <c:v>0.10765839365594913</c:v>
                </c:pt>
                <c:pt idx="2197">
                  <c:v>0.11157014436128553</c:v>
                </c:pt>
                <c:pt idx="2198">
                  <c:v>0.1164429643226521</c:v>
                </c:pt>
                <c:pt idx="2199">
                  <c:v>0.12137909458065892</c:v>
                </c:pt>
                <c:pt idx="2200">
                  <c:v>0.12493009221118599</c:v>
                </c:pt>
                <c:pt idx="2201">
                  <c:v>0.12914915188402926</c:v>
                </c:pt>
                <c:pt idx="2202">
                  <c:v>0.13255027847573003</c:v>
                </c:pt>
                <c:pt idx="2203">
                  <c:v>0.13703718958572542</c:v>
                </c:pt>
                <c:pt idx="2204">
                  <c:v>0.14188445060645216</c:v>
                </c:pt>
                <c:pt idx="2205">
                  <c:v>0.14488164965884337</c:v>
                </c:pt>
                <c:pt idx="2206">
                  <c:v>0.14834847049280153</c:v>
                </c:pt>
                <c:pt idx="2207">
                  <c:v>0.15375570118676163</c:v>
                </c:pt>
                <c:pt idx="2208">
                  <c:v>0.15877647645256526</c:v>
                </c:pt>
                <c:pt idx="2209">
                  <c:v>0.16345422814759619</c:v>
                </c:pt>
                <c:pt idx="2210">
                  <c:v>0.16937847098237269</c:v>
                </c:pt>
                <c:pt idx="2211">
                  <c:v>0.17372868732889374</c:v>
                </c:pt>
                <c:pt idx="2212">
                  <c:v>0.17812510332331338</c:v>
                </c:pt>
                <c:pt idx="2213">
                  <c:v>0.18250678121064118</c:v>
                </c:pt>
                <c:pt idx="2214">
                  <c:v>0.18597852617737592</c:v>
                </c:pt>
                <c:pt idx="2215">
                  <c:v>0.18982675805502897</c:v>
                </c:pt>
                <c:pt idx="2216">
                  <c:v>0.19374728737930758</c:v>
                </c:pt>
                <c:pt idx="2217">
                  <c:v>0.19543399916761772</c:v>
                </c:pt>
                <c:pt idx="2218">
                  <c:v>0.19735516605258629</c:v>
                </c:pt>
                <c:pt idx="2219">
                  <c:v>0.19957449005583433</c:v>
                </c:pt>
                <c:pt idx="2220">
                  <c:v>0.20244529627456948</c:v>
                </c:pt>
                <c:pt idx="2221">
                  <c:v>0.20293536903221759</c:v>
                </c:pt>
                <c:pt idx="2222">
                  <c:v>0.20377219870883168</c:v>
                </c:pt>
                <c:pt idx="2223">
                  <c:v>0.2042339543408922</c:v>
                </c:pt>
                <c:pt idx="2224">
                  <c:v>0.20429287907759214</c:v>
                </c:pt>
                <c:pt idx="2225">
                  <c:v>0.20357453051808078</c:v>
                </c:pt>
                <c:pt idx="2226">
                  <c:v>0.20182679936131326</c:v>
                </c:pt>
                <c:pt idx="2227">
                  <c:v>0.19913848853021798</c:v>
                </c:pt>
                <c:pt idx="2228">
                  <c:v>0.19664203362928467</c:v>
                </c:pt>
                <c:pt idx="2229">
                  <c:v>0.19465964188206064</c:v>
                </c:pt>
                <c:pt idx="2230">
                  <c:v>0.19109781252750019</c:v>
                </c:pt>
                <c:pt idx="2231">
                  <c:v>0.18780938430651861</c:v>
                </c:pt>
                <c:pt idx="2232">
                  <c:v>0.18449334503050085</c:v>
                </c:pt>
                <c:pt idx="2233">
                  <c:v>0.18035266514971682</c:v>
                </c:pt>
                <c:pt idx="2234">
                  <c:v>0.17655163463607215</c:v>
                </c:pt>
                <c:pt idx="2235">
                  <c:v>0.17311805374572609</c:v>
                </c:pt>
                <c:pt idx="2236">
                  <c:v>0.1696563289251477</c:v>
                </c:pt>
                <c:pt idx="2237">
                  <c:v>0.16660258503093472</c:v>
                </c:pt>
                <c:pt idx="2238">
                  <c:v>0.16329623884056554</c:v>
                </c:pt>
                <c:pt idx="2239">
                  <c:v>0.16044344415715406</c:v>
                </c:pt>
                <c:pt idx="2240">
                  <c:v>0.15847540915140884</c:v>
                </c:pt>
                <c:pt idx="2241">
                  <c:v>0.15629625944945635</c:v>
                </c:pt>
                <c:pt idx="2242">
                  <c:v>0.1558392700342725</c:v>
                </c:pt>
                <c:pt idx="2243">
                  <c:v>0.15492819844859951</c:v>
                </c:pt>
                <c:pt idx="2244">
                  <c:v>0.15549220767584598</c:v>
                </c:pt>
                <c:pt idx="2245">
                  <c:v>0.15627480175754027</c:v>
                </c:pt>
                <c:pt idx="2246">
                  <c:v>0.1575162823656282</c:v>
                </c:pt>
                <c:pt idx="2247">
                  <c:v>0.1598113351665002</c:v>
                </c:pt>
                <c:pt idx="2248">
                  <c:v>0.16191460900544158</c:v>
                </c:pt>
                <c:pt idx="2249">
                  <c:v>0.16467685386816977</c:v>
                </c:pt>
                <c:pt idx="2250">
                  <c:v>0.16610927008167309</c:v>
                </c:pt>
                <c:pt idx="2251">
                  <c:v>0.16763894463722245</c:v>
                </c:pt>
                <c:pt idx="2252">
                  <c:v>0.16821877699811161</c:v>
                </c:pt>
                <c:pt idx="2253">
                  <c:v>0.16813082538990115</c:v>
                </c:pt>
                <c:pt idx="2254">
                  <c:v>0.16612251550812346</c:v>
                </c:pt>
                <c:pt idx="2255">
                  <c:v>0.16172878281433706</c:v>
                </c:pt>
                <c:pt idx="2256">
                  <c:v>0.15725616306224394</c:v>
                </c:pt>
                <c:pt idx="2257">
                  <c:v>0.15000357378476792</c:v>
                </c:pt>
                <c:pt idx="2258">
                  <c:v>0.14070405983351297</c:v>
                </c:pt>
                <c:pt idx="2259">
                  <c:v>0.13031592872979364</c:v>
                </c:pt>
                <c:pt idx="2260">
                  <c:v>0.11892779372649152</c:v>
                </c:pt>
                <c:pt idx="2261">
                  <c:v>0.10682627096623958</c:v>
                </c:pt>
                <c:pt idx="2262">
                  <c:v>9.2723702983797882E-2</c:v>
                </c:pt>
                <c:pt idx="2263">
                  <c:v>7.8079389247214956E-2</c:v>
                </c:pt>
                <c:pt idx="2264">
                  <c:v>6.3882376522603243E-2</c:v>
                </c:pt>
                <c:pt idx="2265">
                  <c:v>4.8999422945193091E-2</c:v>
                </c:pt>
                <c:pt idx="2266">
                  <c:v>3.3754363621360625E-2</c:v>
                </c:pt>
                <c:pt idx="2267">
                  <c:v>1.970802843474144E-2</c:v>
                </c:pt>
                <c:pt idx="2268">
                  <c:v>4.8938121117242245E-3</c:v>
                </c:pt>
                <c:pt idx="2269">
                  <c:v>-7.3793341641765348E-3</c:v>
                </c:pt>
                <c:pt idx="2270">
                  <c:v>-1.9917875584092928E-2</c:v>
                </c:pt>
                <c:pt idx="2271">
                  <c:v>-3.3894143673983537E-2</c:v>
                </c:pt>
                <c:pt idx="2272">
                  <c:v>-4.6125089467118421E-2</c:v>
                </c:pt>
                <c:pt idx="2273">
                  <c:v>-5.7325093964421217E-2</c:v>
                </c:pt>
                <c:pt idx="2274">
                  <c:v>-6.8259726649852928E-2</c:v>
                </c:pt>
                <c:pt idx="2275">
                  <c:v>-7.9107773701176734E-2</c:v>
                </c:pt>
                <c:pt idx="2276">
                  <c:v>-8.9231514606227205E-2</c:v>
                </c:pt>
                <c:pt idx="2277">
                  <c:v>-0.10007535148548903</c:v>
                </c:pt>
                <c:pt idx="2278">
                  <c:v>-0.10940053100384518</c:v>
                </c:pt>
                <c:pt idx="2279">
                  <c:v>-0.11867768790330176</c:v>
                </c:pt>
                <c:pt idx="2280">
                  <c:v>-0.12885884540990744</c:v>
                </c:pt>
                <c:pt idx="2281">
                  <c:v>-0.13689809054445257</c:v>
                </c:pt>
                <c:pt idx="2282">
                  <c:v>-0.14532774128585257</c:v>
                </c:pt>
                <c:pt idx="2283">
                  <c:v>-0.15471075727968198</c:v>
                </c:pt>
                <c:pt idx="2284">
                  <c:v>-0.16404019014350191</c:v>
                </c:pt>
                <c:pt idx="2285">
                  <c:v>-0.17146604907325708</c:v>
                </c:pt>
                <c:pt idx="2286">
                  <c:v>-0.17859469775837228</c:v>
                </c:pt>
                <c:pt idx="2287">
                  <c:v>-0.18514556036534657</c:v>
                </c:pt>
                <c:pt idx="2288">
                  <c:v>-0.19351896245033323</c:v>
                </c:pt>
                <c:pt idx="2289">
                  <c:v>-0.19705230494648035</c:v>
                </c:pt>
                <c:pt idx="2290">
                  <c:v>-0.20604501718732066</c:v>
                </c:pt>
                <c:pt idx="2291">
                  <c:v>-0.20895304391311925</c:v>
                </c:pt>
                <c:pt idx="2292">
                  <c:v>-0.21422056019557839</c:v>
                </c:pt>
                <c:pt idx="2293">
                  <c:v>-0.22100337675362858</c:v>
                </c:pt>
                <c:pt idx="2294">
                  <c:v>-0.22440935163202591</c:v>
                </c:pt>
                <c:pt idx="2295">
                  <c:v>-0.22398672554354038</c:v>
                </c:pt>
                <c:pt idx="2296">
                  <c:v>-0.22632111253866349</c:v>
                </c:pt>
                <c:pt idx="2297">
                  <c:v>-0.22537388842337469</c:v>
                </c:pt>
                <c:pt idx="2298">
                  <c:v>-0.20710516209915703</c:v>
                </c:pt>
                <c:pt idx="2299">
                  <c:v>-0.22071478279196927</c:v>
                </c:pt>
                <c:pt idx="2300">
                  <c:v>-0.25625605820583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C53A-49F4-86C6-DA40621A4478}"/>
            </c:ext>
          </c:extLst>
        </c:ser>
        <c:ser>
          <c:idx val="31"/>
          <c:order val="31"/>
          <c:tx>
            <c:strRef>
              <c:f>AbsPLEP2_lambdacor!$AH$10</c:f>
              <c:strCache>
                <c:ptCount val="1"/>
                <c:pt idx="0">
                  <c:v>dipropyldisulfid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H$11:$AH$2311</c:f>
              <c:numCache>
                <c:formatCode>General</c:formatCode>
                <c:ptCount val="2301"/>
                <c:pt idx="0">
                  <c:v>-4.3527318478568128E-3</c:v>
                </c:pt>
                <c:pt idx="1">
                  <c:v>2.1480872054571241E-2</c:v>
                </c:pt>
                <c:pt idx="2">
                  <c:v>5.9936154878612122E-3</c:v>
                </c:pt>
                <c:pt idx="3">
                  <c:v>-6.5530416019153343E-3</c:v>
                </c:pt>
                <c:pt idx="4">
                  <c:v>4.2377532760540706E-3</c:v>
                </c:pt>
                <c:pt idx="5">
                  <c:v>3.667962662553011E-3</c:v>
                </c:pt>
                <c:pt idx="6">
                  <c:v>1.061682329969736E-2</c:v>
                </c:pt>
                <c:pt idx="7">
                  <c:v>-4.6571996856268495E-3</c:v>
                </c:pt>
                <c:pt idx="8">
                  <c:v>-6.6111094657945128E-3</c:v>
                </c:pt>
                <c:pt idx="9">
                  <c:v>5.5849606358169285E-3</c:v>
                </c:pt>
                <c:pt idx="10">
                  <c:v>-3.4244847260349442E-3</c:v>
                </c:pt>
                <c:pt idx="11">
                  <c:v>-3.8855627708814528E-3</c:v>
                </c:pt>
                <c:pt idx="12">
                  <c:v>-1.1889130968903202E-3</c:v>
                </c:pt>
                <c:pt idx="13">
                  <c:v>2.5477117563226983E-3</c:v>
                </c:pt>
                <c:pt idx="14">
                  <c:v>1.5936108589060131E-2</c:v>
                </c:pt>
                <c:pt idx="15">
                  <c:v>-3.2254909002749372E-3</c:v>
                </c:pt>
                <c:pt idx="16">
                  <c:v>-4.1183400084299788E-3</c:v>
                </c:pt>
                <c:pt idx="17">
                  <c:v>-4.1434215507906314E-3</c:v>
                </c:pt>
                <c:pt idx="18">
                  <c:v>3.145877144929558E-3</c:v>
                </c:pt>
                <c:pt idx="19">
                  <c:v>-4.1089696309437266E-3</c:v>
                </c:pt>
                <c:pt idx="20">
                  <c:v>1.141802561700834E-2</c:v>
                </c:pt>
                <c:pt idx="21">
                  <c:v>1.2349661411193962E-3</c:v>
                </c:pt>
                <c:pt idx="22">
                  <c:v>1.0567761718095691E-2</c:v>
                </c:pt>
                <c:pt idx="23">
                  <c:v>2.8245792720519528E-3</c:v>
                </c:pt>
                <c:pt idx="24">
                  <c:v>-4.1762786084544711E-3</c:v>
                </c:pt>
                <c:pt idx="25">
                  <c:v>-8.2469610390832788E-4</c:v>
                </c:pt>
                <c:pt idx="26">
                  <c:v>1.822889678928883E-4</c:v>
                </c:pt>
                <c:pt idx="27">
                  <c:v>4.98393412919188E-3</c:v>
                </c:pt>
                <c:pt idx="28">
                  <c:v>7.9584082425767661E-3</c:v>
                </c:pt>
                <c:pt idx="29">
                  <c:v>1.1355816435719302E-3</c:v>
                </c:pt>
                <c:pt idx="30">
                  <c:v>7.800173515020473E-3</c:v>
                </c:pt>
                <c:pt idx="31">
                  <c:v>1.5570210069225012E-3</c:v>
                </c:pt>
                <c:pt idx="32">
                  <c:v>3.5351298343193147E-3</c:v>
                </c:pt>
                <c:pt idx="33">
                  <c:v>1.2608354729234123E-3</c:v>
                </c:pt>
                <c:pt idx="34">
                  <c:v>3.9469919954399964E-3</c:v>
                </c:pt>
                <c:pt idx="35">
                  <c:v>-1.9310174158646571E-3</c:v>
                </c:pt>
                <c:pt idx="36">
                  <c:v>-1.9267510509715351E-3</c:v>
                </c:pt>
                <c:pt idx="37">
                  <c:v>-1.3790185472159541E-3</c:v>
                </c:pt>
                <c:pt idx="38">
                  <c:v>-3.708801095318846E-3</c:v>
                </c:pt>
                <c:pt idx="39">
                  <c:v>-2.2076749020539538E-3</c:v>
                </c:pt>
                <c:pt idx="40">
                  <c:v>6.3242736858949173E-3</c:v>
                </c:pt>
                <c:pt idx="41">
                  <c:v>3.8027605189004162E-3</c:v>
                </c:pt>
                <c:pt idx="42">
                  <c:v>2.2969577006073608E-3</c:v>
                </c:pt>
                <c:pt idx="43">
                  <c:v>2.609769176693465E-3</c:v>
                </c:pt>
                <c:pt idx="44">
                  <c:v>2.6994578479265421E-3</c:v>
                </c:pt>
                <c:pt idx="45">
                  <c:v>-1.7446596534276947E-3</c:v>
                </c:pt>
                <c:pt idx="46">
                  <c:v>-6.3453255823380569E-3</c:v>
                </c:pt>
                <c:pt idx="47">
                  <c:v>-2.4172454880061253E-3</c:v>
                </c:pt>
                <c:pt idx="48">
                  <c:v>-3.9218058548912606E-3</c:v>
                </c:pt>
                <c:pt idx="49">
                  <c:v>6.1467134561628851E-3</c:v>
                </c:pt>
                <c:pt idx="50">
                  <c:v>-2.4575477645812308E-3</c:v>
                </c:pt>
                <c:pt idx="51">
                  <c:v>-1.062897828268931E-3</c:v>
                </c:pt>
                <c:pt idx="52">
                  <c:v>-4.849489891036677E-4</c:v>
                </c:pt>
                <c:pt idx="53">
                  <c:v>3.0659567475837656E-3</c:v>
                </c:pt>
                <c:pt idx="54">
                  <c:v>8.3195813358112949E-5</c:v>
                </c:pt>
                <c:pt idx="55">
                  <c:v>4.6693305287147675E-3</c:v>
                </c:pt>
                <c:pt idx="56">
                  <c:v>5.0913802930360914E-4</c:v>
                </c:pt>
                <c:pt idx="57">
                  <c:v>-3.573780446541162E-3</c:v>
                </c:pt>
                <c:pt idx="58">
                  <c:v>3.5838127013567474E-3</c:v>
                </c:pt>
                <c:pt idx="59">
                  <c:v>-2.0354283732079929E-3</c:v>
                </c:pt>
                <c:pt idx="60">
                  <c:v>-4.4361368221116308E-3</c:v>
                </c:pt>
                <c:pt idx="61">
                  <c:v>3.0799153886004651E-3</c:v>
                </c:pt>
                <c:pt idx="62">
                  <c:v>4.5054927277520269E-3</c:v>
                </c:pt>
                <c:pt idx="63">
                  <c:v>-8.8699178957719112E-3</c:v>
                </c:pt>
                <c:pt idx="64">
                  <c:v>-1.7137658622304666E-5</c:v>
                </c:pt>
                <c:pt idx="65">
                  <c:v>-5.5903083117938603E-4</c:v>
                </c:pt>
                <c:pt idx="66">
                  <c:v>-1.6568836042046339E-3</c:v>
                </c:pt>
                <c:pt idx="67">
                  <c:v>-2.009122455298799E-3</c:v>
                </c:pt>
                <c:pt idx="68">
                  <c:v>-3.0612711204351609E-3</c:v>
                </c:pt>
                <c:pt idx="69">
                  <c:v>-1.7067032833379733E-3</c:v>
                </c:pt>
                <c:pt idx="70">
                  <c:v>-1.0598282865388799E-3</c:v>
                </c:pt>
                <c:pt idx="71">
                  <c:v>-1.867924143606042E-3</c:v>
                </c:pt>
                <c:pt idx="72">
                  <c:v>-1.0402804504376171E-3</c:v>
                </c:pt>
                <c:pt idx="73">
                  <c:v>-4.612563334118313E-4</c:v>
                </c:pt>
                <c:pt idx="74">
                  <c:v>-1.9598062195541072E-3</c:v>
                </c:pt>
                <c:pt idx="75">
                  <c:v>-6.4552854540915992E-4</c:v>
                </c:pt>
                <c:pt idx="76">
                  <c:v>-3.5389034713877339E-4</c:v>
                </c:pt>
                <c:pt idx="77">
                  <c:v>-3.6000084103957452E-3</c:v>
                </c:pt>
                <c:pt idx="78">
                  <c:v>-1.2840649685544967E-3</c:v>
                </c:pt>
                <c:pt idx="79">
                  <c:v>-1.0835836383676044E-4</c:v>
                </c:pt>
                <c:pt idx="80">
                  <c:v>-2.5119911494914365E-3</c:v>
                </c:pt>
                <c:pt idx="81">
                  <c:v>-2.4243223767383259E-3</c:v>
                </c:pt>
                <c:pt idx="82">
                  <c:v>-5.4601309090391258E-4</c:v>
                </c:pt>
                <c:pt idx="83">
                  <c:v>-4.6610227279554779E-4</c:v>
                </c:pt>
                <c:pt idx="84">
                  <c:v>-1.9067227351147794E-3</c:v>
                </c:pt>
                <c:pt idx="85">
                  <c:v>-2.4806900937009244E-3</c:v>
                </c:pt>
                <c:pt idx="86">
                  <c:v>-1.431366225675126E-3</c:v>
                </c:pt>
                <c:pt idx="87">
                  <c:v>-1.5177489969912996E-3</c:v>
                </c:pt>
                <c:pt idx="88">
                  <c:v>-3.0642834309949508E-3</c:v>
                </c:pt>
                <c:pt idx="89">
                  <c:v>-2.2519979753220665E-3</c:v>
                </c:pt>
                <c:pt idx="90">
                  <c:v>-2.0634036560536733E-3</c:v>
                </c:pt>
                <c:pt idx="91">
                  <c:v>-4.4888183057113732E-3</c:v>
                </c:pt>
                <c:pt idx="92">
                  <c:v>2.4105669254730431E-3</c:v>
                </c:pt>
                <c:pt idx="93">
                  <c:v>-3.5125594919570725E-3</c:v>
                </c:pt>
                <c:pt idx="94">
                  <c:v>6.3917405187579289E-4</c:v>
                </c:pt>
                <c:pt idx="95">
                  <c:v>-2.5010116370687615E-3</c:v>
                </c:pt>
                <c:pt idx="96">
                  <c:v>-3.133338048655657E-3</c:v>
                </c:pt>
                <c:pt idx="97">
                  <c:v>3.3055149622363868E-4</c:v>
                </c:pt>
                <c:pt idx="98">
                  <c:v>5.1686975223811868E-5</c:v>
                </c:pt>
                <c:pt idx="99">
                  <c:v>-2.5284032071784934E-3</c:v>
                </c:pt>
                <c:pt idx="100">
                  <c:v>-4.2133247849043282E-3</c:v>
                </c:pt>
                <c:pt idx="101">
                  <c:v>-5.4150627690669664E-3</c:v>
                </c:pt>
                <c:pt idx="102">
                  <c:v>-2.0763418423181256E-3</c:v>
                </c:pt>
                <c:pt idx="103">
                  <c:v>-4.1550503009136468E-3</c:v>
                </c:pt>
                <c:pt idx="104">
                  <c:v>-2.1503375588567564E-3</c:v>
                </c:pt>
                <c:pt idx="105">
                  <c:v>-3.1096398352707649E-3</c:v>
                </c:pt>
                <c:pt idx="106">
                  <c:v>-3.1302183716150709E-3</c:v>
                </c:pt>
                <c:pt idx="107">
                  <c:v>-7.8162182527190087E-4</c:v>
                </c:pt>
                <c:pt idx="108">
                  <c:v>-3.827920486237155E-3</c:v>
                </c:pt>
                <c:pt idx="109">
                  <c:v>-4.4702270393515327E-4</c:v>
                </c:pt>
                <c:pt idx="110">
                  <c:v>-1.3856241582293431E-3</c:v>
                </c:pt>
                <c:pt idx="111">
                  <c:v>-3.3588632257201632E-3</c:v>
                </c:pt>
                <c:pt idx="112">
                  <c:v>-4.4969694657457041E-3</c:v>
                </c:pt>
                <c:pt idx="113">
                  <c:v>-2.9909392973732855E-3</c:v>
                </c:pt>
                <c:pt idx="114">
                  <c:v>-3.5459505572875225E-3</c:v>
                </c:pt>
                <c:pt idx="115">
                  <c:v>-3.2019496305729731E-3</c:v>
                </c:pt>
                <c:pt idx="116">
                  <c:v>-5.6318595772169525E-3</c:v>
                </c:pt>
                <c:pt idx="117">
                  <c:v>-8.4333433384998872E-4</c:v>
                </c:pt>
                <c:pt idx="118">
                  <c:v>-6.9363953113341266E-4</c:v>
                </c:pt>
                <c:pt idx="119">
                  <c:v>-2.1328343601450962E-3</c:v>
                </c:pt>
                <c:pt idx="120">
                  <c:v>-2.9944168945935743E-3</c:v>
                </c:pt>
                <c:pt idx="121">
                  <c:v>-4.0533386583727713E-3</c:v>
                </c:pt>
                <c:pt idx="122">
                  <c:v>-4.0005595105586499E-3</c:v>
                </c:pt>
                <c:pt idx="123">
                  <c:v>-2.3705371015584915E-3</c:v>
                </c:pt>
                <c:pt idx="124">
                  <c:v>-1.7319482866745301E-3</c:v>
                </c:pt>
                <c:pt idx="125">
                  <c:v>-3.3736207895863294E-3</c:v>
                </c:pt>
                <c:pt idx="126">
                  <c:v>-4.5027746812280074E-3</c:v>
                </c:pt>
                <c:pt idx="127">
                  <c:v>-2.6507262223560996E-3</c:v>
                </c:pt>
                <c:pt idx="128">
                  <c:v>-4.7751544397069499E-3</c:v>
                </c:pt>
                <c:pt idx="129">
                  <c:v>-2.8034465589263109E-3</c:v>
                </c:pt>
                <c:pt idx="130">
                  <c:v>-3.5674632161560391E-3</c:v>
                </c:pt>
                <c:pt idx="131">
                  <c:v>-4.0677364652106519E-3</c:v>
                </c:pt>
                <c:pt idx="132">
                  <c:v>-2.8814897454124775E-3</c:v>
                </c:pt>
                <c:pt idx="133">
                  <c:v>-2.9359447346532525E-3</c:v>
                </c:pt>
                <c:pt idx="134">
                  <c:v>-3.7588257348712423E-3</c:v>
                </c:pt>
                <c:pt idx="135">
                  <c:v>-4.25028611242949E-3</c:v>
                </c:pt>
                <c:pt idx="136">
                  <c:v>-3.3403936102725327E-3</c:v>
                </c:pt>
                <c:pt idx="137">
                  <c:v>-2.236706498779906E-3</c:v>
                </c:pt>
                <c:pt idx="138">
                  <c:v>-3.8708366755005486E-3</c:v>
                </c:pt>
                <c:pt idx="139">
                  <c:v>-4.1559299313961174E-3</c:v>
                </c:pt>
                <c:pt idx="140">
                  <c:v>-3.7678090086350844E-3</c:v>
                </c:pt>
                <c:pt idx="141">
                  <c:v>-3.52819932492557E-3</c:v>
                </c:pt>
                <c:pt idx="142">
                  <c:v>-4.7218417246201235E-3</c:v>
                </c:pt>
                <c:pt idx="143">
                  <c:v>-4.2677700621653065E-3</c:v>
                </c:pt>
                <c:pt idx="144">
                  <c:v>-4.184315132040534E-3</c:v>
                </c:pt>
                <c:pt idx="145">
                  <c:v>-2.963429732168078E-3</c:v>
                </c:pt>
                <c:pt idx="146">
                  <c:v>-3.8202544616937426E-3</c:v>
                </c:pt>
                <c:pt idx="147">
                  <c:v>-3.9582240502753271E-3</c:v>
                </c:pt>
                <c:pt idx="148">
                  <c:v>-3.3523203061340736E-3</c:v>
                </c:pt>
                <c:pt idx="149">
                  <c:v>-3.6690895371908876E-3</c:v>
                </c:pt>
                <c:pt idx="150">
                  <c:v>-4.3096453302010913E-3</c:v>
                </c:pt>
                <c:pt idx="151">
                  <c:v>-3.078454671867412E-3</c:v>
                </c:pt>
                <c:pt idx="152">
                  <c:v>-3.2931372929005057E-3</c:v>
                </c:pt>
                <c:pt idx="153">
                  <c:v>-3.482851374802318E-3</c:v>
                </c:pt>
                <c:pt idx="154">
                  <c:v>-3.5580554310716151E-3</c:v>
                </c:pt>
                <c:pt idx="155">
                  <c:v>-3.6581585232062976E-3</c:v>
                </c:pt>
                <c:pt idx="156">
                  <c:v>-3.9023530040059717E-3</c:v>
                </c:pt>
                <c:pt idx="157">
                  <c:v>-3.5737310604402762E-3</c:v>
                </c:pt>
                <c:pt idx="158">
                  <c:v>-2.6419384430858023E-3</c:v>
                </c:pt>
                <c:pt idx="159">
                  <c:v>-3.2987838797060593E-3</c:v>
                </c:pt>
                <c:pt idx="160">
                  <c:v>-3.6264674160789174E-3</c:v>
                </c:pt>
                <c:pt idx="161">
                  <c:v>-3.2094981771573616E-3</c:v>
                </c:pt>
                <c:pt idx="162">
                  <c:v>-3.1308483310210963E-3</c:v>
                </c:pt>
                <c:pt idx="163">
                  <c:v>-4.4551911116538865E-3</c:v>
                </c:pt>
                <c:pt idx="164">
                  <c:v>-3.0265815865214273E-3</c:v>
                </c:pt>
                <c:pt idx="165">
                  <c:v>-3.7862522597283937E-3</c:v>
                </c:pt>
                <c:pt idx="166">
                  <c:v>-3.1558839515380775E-3</c:v>
                </c:pt>
                <c:pt idx="167">
                  <c:v>-4.2263015772512468E-3</c:v>
                </c:pt>
                <c:pt idx="168">
                  <c:v>-3.1683503130532521E-3</c:v>
                </c:pt>
                <c:pt idx="169">
                  <c:v>-3.0350414431987247E-3</c:v>
                </c:pt>
                <c:pt idx="170">
                  <c:v>-2.9713041778303261E-3</c:v>
                </c:pt>
                <c:pt idx="171">
                  <c:v>-3.2419973712086419E-3</c:v>
                </c:pt>
                <c:pt idx="172">
                  <c:v>-3.5560469464678401E-3</c:v>
                </c:pt>
                <c:pt idx="173">
                  <c:v>-3.0510654414859801E-3</c:v>
                </c:pt>
                <c:pt idx="174">
                  <c:v>-2.7013765725046063E-3</c:v>
                </c:pt>
                <c:pt idx="175">
                  <c:v>-2.5916504336416461E-3</c:v>
                </c:pt>
                <c:pt idx="176">
                  <c:v>-3.2511246228310742E-3</c:v>
                </c:pt>
                <c:pt idx="177">
                  <c:v>-2.8728061049784811E-3</c:v>
                </c:pt>
                <c:pt idx="178">
                  <c:v>-2.656937217970114E-3</c:v>
                </c:pt>
                <c:pt idx="179">
                  <c:v>-3.3846447596725237E-3</c:v>
                </c:pt>
                <c:pt idx="180">
                  <c:v>-2.2700163420624562E-3</c:v>
                </c:pt>
                <c:pt idx="181">
                  <c:v>-2.6255906071664548E-3</c:v>
                </c:pt>
                <c:pt idx="182">
                  <c:v>-2.9209677186775185E-3</c:v>
                </c:pt>
                <c:pt idx="183">
                  <c:v>-2.4828053125892108E-3</c:v>
                </c:pt>
                <c:pt idx="184">
                  <c:v>-2.8476742271181642E-3</c:v>
                </c:pt>
                <c:pt idx="185">
                  <c:v>-2.192768270199064E-3</c:v>
                </c:pt>
                <c:pt idx="186">
                  <c:v>-2.7939855837682496E-3</c:v>
                </c:pt>
                <c:pt idx="187">
                  <c:v>-2.5312384684283828E-3</c:v>
                </c:pt>
                <c:pt idx="188">
                  <c:v>-1.9272463083742971E-3</c:v>
                </c:pt>
                <c:pt idx="189">
                  <c:v>-1.739926778539699E-3</c:v>
                </c:pt>
                <c:pt idx="190">
                  <c:v>-1.9647373577444619E-3</c:v>
                </c:pt>
                <c:pt idx="191">
                  <c:v>-1.7854313497316903E-3</c:v>
                </c:pt>
                <c:pt idx="192">
                  <c:v>-1.0380301574594488E-3</c:v>
                </c:pt>
                <c:pt idx="193">
                  <c:v>-9.0993307812053774E-4</c:v>
                </c:pt>
                <c:pt idx="194">
                  <c:v>-6.4456939888899757E-4</c:v>
                </c:pt>
                <c:pt idx="195">
                  <c:v>-2.1765287247619298E-3</c:v>
                </c:pt>
                <c:pt idx="196">
                  <c:v>-1.2159778849714347E-3</c:v>
                </c:pt>
                <c:pt idx="197">
                  <c:v>-9.4475606062552689E-5</c:v>
                </c:pt>
                <c:pt idx="198">
                  <c:v>-9.6326551504889203E-4</c:v>
                </c:pt>
                <c:pt idx="199">
                  <c:v>-1.3399713701508532E-4</c:v>
                </c:pt>
                <c:pt idx="200">
                  <c:v>6.8248135935011431E-5</c:v>
                </c:pt>
                <c:pt idx="201">
                  <c:v>-8.5657205840217535E-5</c:v>
                </c:pt>
                <c:pt idx="202">
                  <c:v>-1.2935674047712242E-3</c:v>
                </c:pt>
                <c:pt idx="203">
                  <c:v>-9.3890552700536846E-4</c:v>
                </c:pt>
                <c:pt idx="204">
                  <c:v>1.9588049667992012E-4</c:v>
                </c:pt>
                <c:pt idx="205">
                  <c:v>-4.3230707282674273E-4</c:v>
                </c:pt>
                <c:pt idx="206">
                  <c:v>-5.2338140313416652E-4</c:v>
                </c:pt>
                <c:pt idx="207">
                  <c:v>-1.4014462489864241E-3</c:v>
                </c:pt>
                <c:pt idx="208">
                  <c:v>1.4801806491348581E-4</c:v>
                </c:pt>
                <c:pt idx="209">
                  <c:v>-6.1297644572357382E-5</c:v>
                </c:pt>
                <c:pt idx="210">
                  <c:v>-1.2462979815696471E-3</c:v>
                </c:pt>
                <c:pt idx="211">
                  <c:v>4.7267504224265781E-4</c:v>
                </c:pt>
                <c:pt idx="212">
                  <c:v>1.4927149438575243E-3</c:v>
                </c:pt>
                <c:pt idx="213">
                  <c:v>3.6853528624824529E-4</c:v>
                </c:pt>
                <c:pt idx="214">
                  <c:v>8.3155625993205397E-4</c:v>
                </c:pt>
                <c:pt idx="215">
                  <c:v>1.3617664505163694E-3</c:v>
                </c:pt>
                <c:pt idx="216">
                  <c:v>2.4117335259312058E-3</c:v>
                </c:pt>
                <c:pt idx="217">
                  <c:v>2.9208977426488023E-5</c:v>
                </c:pt>
                <c:pt idx="218">
                  <c:v>2.1910388145372408E-3</c:v>
                </c:pt>
                <c:pt idx="219">
                  <c:v>2.1001983123920664E-3</c:v>
                </c:pt>
                <c:pt idx="220">
                  <c:v>7.9190996060003564E-4</c:v>
                </c:pt>
                <c:pt idx="221">
                  <c:v>1.5477443439988001E-3</c:v>
                </c:pt>
                <c:pt idx="222">
                  <c:v>1.5223452941190169E-3</c:v>
                </c:pt>
                <c:pt idx="223">
                  <c:v>4.2226365380995026E-3</c:v>
                </c:pt>
                <c:pt idx="224">
                  <c:v>-4.7409002575139227E-4</c:v>
                </c:pt>
                <c:pt idx="225">
                  <c:v>1.039166305756142E-3</c:v>
                </c:pt>
                <c:pt idx="226">
                  <c:v>3.8230143585367051E-3</c:v>
                </c:pt>
                <c:pt idx="227">
                  <c:v>4.3670092330908034E-3</c:v>
                </c:pt>
                <c:pt idx="228">
                  <c:v>4.7339147165041378E-3</c:v>
                </c:pt>
                <c:pt idx="229">
                  <c:v>1.5201208731859522E-3</c:v>
                </c:pt>
                <c:pt idx="230">
                  <c:v>4.8328343983132915E-3</c:v>
                </c:pt>
                <c:pt idx="231">
                  <c:v>3.5317114055225494E-4</c:v>
                </c:pt>
                <c:pt idx="232">
                  <c:v>4.0015250586547656E-3</c:v>
                </c:pt>
                <c:pt idx="233">
                  <c:v>2.1739428872906228E-3</c:v>
                </c:pt>
                <c:pt idx="234">
                  <c:v>9.6496216787477808E-4</c:v>
                </c:pt>
                <c:pt idx="235">
                  <c:v>8.2725163214722973E-4</c:v>
                </c:pt>
                <c:pt idx="236">
                  <c:v>5.0652939882610045E-3</c:v>
                </c:pt>
                <c:pt idx="237">
                  <c:v>5.2393022669298319E-3</c:v>
                </c:pt>
                <c:pt idx="238">
                  <c:v>5.7957637404604471E-3</c:v>
                </c:pt>
                <c:pt idx="239">
                  <c:v>-7.2063138029252773E-4</c:v>
                </c:pt>
                <c:pt idx="240">
                  <c:v>-3.2465025359322726E-4</c:v>
                </c:pt>
                <c:pt idx="241">
                  <c:v>7.4019654504390835E-3</c:v>
                </c:pt>
                <c:pt idx="242">
                  <c:v>5.4434802989944703E-3</c:v>
                </c:pt>
                <c:pt idx="243">
                  <c:v>3.1762232794636646E-3</c:v>
                </c:pt>
                <c:pt idx="244">
                  <c:v>8.2489001080025652E-4</c:v>
                </c:pt>
                <c:pt idx="245">
                  <c:v>5.312032933845778E-3</c:v>
                </c:pt>
                <c:pt idx="246">
                  <c:v>2.6943268458989329E-3</c:v>
                </c:pt>
                <c:pt idx="247">
                  <c:v>3.2957058583192988E-3</c:v>
                </c:pt>
                <c:pt idx="248">
                  <c:v>1.92775212810436E-3</c:v>
                </c:pt>
                <c:pt idx="249">
                  <c:v>4.5625105782922722E-3</c:v>
                </c:pt>
                <c:pt idx="250">
                  <c:v>4.7260482209688145E-3</c:v>
                </c:pt>
                <c:pt idx="251">
                  <c:v>3.5159349702856748E-3</c:v>
                </c:pt>
                <c:pt idx="252">
                  <c:v>2.9788250705483615E-3</c:v>
                </c:pt>
                <c:pt idx="253">
                  <c:v>3.4743727839043146E-3</c:v>
                </c:pt>
                <c:pt idx="254">
                  <c:v>3.4135747156020819E-3</c:v>
                </c:pt>
                <c:pt idx="255">
                  <c:v>2.7949964867521621E-3</c:v>
                </c:pt>
                <c:pt idx="256">
                  <c:v>1.6082063154943833E-3</c:v>
                </c:pt>
                <c:pt idx="257">
                  <c:v>5.1323774394036754E-3</c:v>
                </c:pt>
                <c:pt idx="258">
                  <c:v>2.6812996163404334E-3</c:v>
                </c:pt>
                <c:pt idx="259">
                  <c:v>2.5019007353321698E-3</c:v>
                </c:pt>
                <c:pt idx="260">
                  <c:v>4.3823217591874488E-3</c:v>
                </c:pt>
                <c:pt idx="261">
                  <c:v>2.9985769794610932E-3</c:v>
                </c:pt>
                <c:pt idx="262">
                  <c:v>3.814471187892356E-3</c:v>
                </c:pt>
                <c:pt idx="263">
                  <c:v>2.6872474291277908E-3</c:v>
                </c:pt>
                <c:pt idx="264">
                  <c:v>3.7534717848971572E-3</c:v>
                </c:pt>
                <c:pt idx="265">
                  <c:v>3.8573660219328298E-3</c:v>
                </c:pt>
                <c:pt idx="266">
                  <c:v>6.6080472940189278E-3</c:v>
                </c:pt>
                <c:pt idx="267">
                  <c:v>3.2253350961688413E-3</c:v>
                </c:pt>
                <c:pt idx="268">
                  <c:v>3.8985942670443276E-3</c:v>
                </c:pt>
                <c:pt idx="269">
                  <c:v>5.359991240827951E-3</c:v>
                </c:pt>
                <c:pt idx="270">
                  <c:v>7.7581166598831627E-3</c:v>
                </c:pt>
                <c:pt idx="271">
                  <c:v>4.5234235787221643E-3</c:v>
                </c:pt>
                <c:pt idx="272">
                  <c:v>1.8714148467816726E-3</c:v>
                </c:pt>
                <c:pt idx="273">
                  <c:v>2.7869280007048313E-3</c:v>
                </c:pt>
                <c:pt idx="274">
                  <c:v>4.1540794583552944E-3</c:v>
                </c:pt>
                <c:pt idx="275">
                  <c:v>5.0704766600458018E-3</c:v>
                </c:pt>
                <c:pt idx="276">
                  <c:v>4.5330308145023323E-3</c:v>
                </c:pt>
                <c:pt idx="277">
                  <c:v>3.5767731753518547E-3</c:v>
                </c:pt>
                <c:pt idx="278">
                  <c:v>6.0262732152602857E-3</c:v>
                </c:pt>
                <c:pt idx="279">
                  <c:v>4.4559079669298386E-3</c:v>
                </c:pt>
                <c:pt idx="280">
                  <c:v>4.7126349849944422E-3</c:v>
                </c:pt>
                <c:pt idx="281">
                  <c:v>6.4271734112312118E-3</c:v>
                </c:pt>
                <c:pt idx="282">
                  <c:v>6.9913212474465632E-3</c:v>
                </c:pt>
                <c:pt idx="283">
                  <c:v>2.4195013234635052E-3</c:v>
                </c:pt>
                <c:pt idx="284">
                  <c:v>8.1711583989029727E-3</c:v>
                </c:pt>
                <c:pt idx="285">
                  <c:v>6.2012351147890995E-3</c:v>
                </c:pt>
                <c:pt idx="286">
                  <c:v>5.5804452241399512E-3</c:v>
                </c:pt>
                <c:pt idx="287">
                  <c:v>7.1062979950357996E-3</c:v>
                </c:pt>
                <c:pt idx="288">
                  <c:v>9.5632017702257984E-3</c:v>
                </c:pt>
                <c:pt idx="289">
                  <c:v>2.403166229292859E-3</c:v>
                </c:pt>
                <c:pt idx="290">
                  <c:v>4.4240474441604016E-3</c:v>
                </c:pt>
                <c:pt idx="291">
                  <c:v>4.4550140328968781E-3</c:v>
                </c:pt>
                <c:pt idx="292">
                  <c:v>6.3556562637380517E-3</c:v>
                </c:pt>
                <c:pt idx="293">
                  <c:v>7.7756041457128344E-3</c:v>
                </c:pt>
                <c:pt idx="294">
                  <c:v>7.9932473123716184E-3</c:v>
                </c:pt>
                <c:pt idx="295">
                  <c:v>7.3684147125277853E-3</c:v>
                </c:pt>
                <c:pt idx="296">
                  <c:v>7.6496349893377166E-3</c:v>
                </c:pt>
                <c:pt idx="297">
                  <c:v>7.2095119770990406E-3</c:v>
                </c:pt>
                <c:pt idx="298">
                  <c:v>7.0629148240113886E-3</c:v>
                </c:pt>
                <c:pt idx="299">
                  <c:v>5.2669217589976901E-3</c:v>
                </c:pt>
                <c:pt idx="300">
                  <c:v>7.3297850278137133E-3</c:v>
                </c:pt>
                <c:pt idx="301">
                  <c:v>6.4053220074568405E-3</c:v>
                </c:pt>
                <c:pt idx="302">
                  <c:v>7.0446648139070849E-3</c:v>
                </c:pt>
                <c:pt idx="303">
                  <c:v>8.0599895773400213E-3</c:v>
                </c:pt>
                <c:pt idx="304">
                  <c:v>5.3938220683915263E-3</c:v>
                </c:pt>
                <c:pt idx="305">
                  <c:v>7.5964978540808466E-3</c:v>
                </c:pt>
                <c:pt idx="306">
                  <c:v>8.0922653468295681E-3</c:v>
                </c:pt>
                <c:pt idx="307">
                  <c:v>7.0844535614909641E-3</c:v>
                </c:pt>
                <c:pt idx="308">
                  <c:v>7.430530614445088E-3</c:v>
                </c:pt>
                <c:pt idx="309">
                  <c:v>7.4926224773188676E-3</c:v>
                </c:pt>
                <c:pt idx="310">
                  <c:v>9.0158588735910847E-3</c:v>
                </c:pt>
                <c:pt idx="311">
                  <c:v>7.5910466282901688E-3</c:v>
                </c:pt>
                <c:pt idx="312">
                  <c:v>6.6731957267952471E-3</c:v>
                </c:pt>
                <c:pt idx="313">
                  <c:v>9.6392085047287118E-3</c:v>
                </c:pt>
                <c:pt idx="314">
                  <c:v>9.2857941004297947E-3</c:v>
                </c:pt>
                <c:pt idx="315">
                  <c:v>8.4668992932387371E-3</c:v>
                </c:pt>
                <c:pt idx="316">
                  <c:v>8.1835084177339212E-3</c:v>
                </c:pt>
                <c:pt idx="317">
                  <c:v>7.802952649656426E-3</c:v>
                </c:pt>
                <c:pt idx="318">
                  <c:v>8.5745581891348861E-3</c:v>
                </c:pt>
                <c:pt idx="319">
                  <c:v>7.5689541237797756E-3</c:v>
                </c:pt>
                <c:pt idx="320">
                  <c:v>1.1599795819973112E-2</c:v>
                </c:pt>
                <c:pt idx="321">
                  <c:v>1.2335426524200747E-2</c:v>
                </c:pt>
                <c:pt idx="322">
                  <c:v>8.1279868605987054E-3</c:v>
                </c:pt>
                <c:pt idx="323">
                  <c:v>8.3600953779229045E-3</c:v>
                </c:pt>
                <c:pt idx="324">
                  <c:v>9.1431619185732404E-3</c:v>
                </c:pt>
                <c:pt idx="325">
                  <c:v>1.1947424400745086E-2</c:v>
                </c:pt>
                <c:pt idx="326">
                  <c:v>1.1304844477430171E-2</c:v>
                </c:pt>
                <c:pt idx="327">
                  <c:v>1.0748246817035774E-2</c:v>
                </c:pt>
                <c:pt idx="328">
                  <c:v>1.0590513925217459E-2</c:v>
                </c:pt>
                <c:pt idx="329">
                  <c:v>1.3216501185181214E-2</c:v>
                </c:pt>
                <c:pt idx="330">
                  <c:v>1.0052386882995463E-2</c:v>
                </c:pt>
                <c:pt idx="331">
                  <c:v>8.3578510996566418E-3</c:v>
                </c:pt>
                <c:pt idx="332">
                  <c:v>1.1311259283270493E-2</c:v>
                </c:pt>
                <c:pt idx="333">
                  <c:v>1.2273302074704192E-2</c:v>
                </c:pt>
                <c:pt idx="334">
                  <c:v>1.2185883802259287E-2</c:v>
                </c:pt>
                <c:pt idx="335">
                  <c:v>1.2049659522574896E-2</c:v>
                </c:pt>
                <c:pt idx="336">
                  <c:v>1.1942936483335607E-2</c:v>
                </c:pt>
                <c:pt idx="337">
                  <c:v>1.0840929542033069E-2</c:v>
                </c:pt>
                <c:pt idx="338">
                  <c:v>1.0393371452803659E-2</c:v>
                </c:pt>
                <c:pt idx="339">
                  <c:v>1.0555985958229866E-2</c:v>
                </c:pt>
                <c:pt idx="340">
                  <c:v>9.1610052143436867E-3</c:v>
                </c:pt>
                <c:pt idx="341">
                  <c:v>1.1994079583481356E-2</c:v>
                </c:pt>
                <c:pt idx="342">
                  <c:v>1.2530901475759601E-2</c:v>
                </c:pt>
                <c:pt idx="343">
                  <c:v>1.2615376049942414E-2</c:v>
                </c:pt>
                <c:pt idx="344">
                  <c:v>1.4057016365992219E-2</c:v>
                </c:pt>
                <c:pt idx="345">
                  <c:v>1.2445313032123857E-2</c:v>
                </c:pt>
                <c:pt idx="346">
                  <c:v>1.108449974444947E-2</c:v>
                </c:pt>
                <c:pt idx="347">
                  <c:v>1.1462667382490436E-2</c:v>
                </c:pt>
                <c:pt idx="348">
                  <c:v>1.4330190444996107E-2</c:v>
                </c:pt>
                <c:pt idx="349">
                  <c:v>1.430791291838676E-2</c:v>
                </c:pt>
                <c:pt idx="350">
                  <c:v>1.1934894698579708E-2</c:v>
                </c:pt>
                <c:pt idx="351">
                  <c:v>1.4418058434446926E-2</c:v>
                </c:pt>
                <c:pt idx="352">
                  <c:v>1.447841871028859E-2</c:v>
                </c:pt>
                <c:pt idx="353">
                  <c:v>1.6676034565284714E-2</c:v>
                </c:pt>
                <c:pt idx="354">
                  <c:v>1.7736733188737898E-2</c:v>
                </c:pt>
                <c:pt idx="355">
                  <c:v>1.4755936280299238E-2</c:v>
                </c:pt>
                <c:pt idx="356">
                  <c:v>1.569893079065382E-2</c:v>
                </c:pt>
                <c:pt idx="357">
                  <c:v>1.4887171359218505E-2</c:v>
                </c:pt>
                <c:pt idx="358">
                  <c:v>1.4097054993653197E-2</c:v>
                </c:pt>
                <c:pt idx="359">
                  <c:v>1.5532255535909241E-2</c:v>
                </c:pt>
                <c:pt idx="360">
                  <c:v>1.7866422265028305E-2</c:v>
                </c:pt>
                <c:pt idx="361">
                  <c:v>1.7044920343129571E-2</c:v>
                </c:pt>
                <c:pt idx="362">
                  <c:v>1.3928098854163141E-2</c:v>
                </c:pt>
                <c:pt idx="363">
                  <c:v>1.3712097086764815E-2</c:v>
                </c:pt>
                <c:pt idx="364">
                  <c:v>1.6269322681394367E-2</c:v>
                </c:pt>
                <c:pt idx="365">
                  <c:v>1.7511681340651002E-2</c:v>
                </c:pt>
                <c:pt idx="366">
                  <c:v>1.8829791738726523E-2</c:v>
                </c:pt>
                <c:pt idx="367">
                  <c:v>1.2516921700305548E-2</c:v>
                </c:pt>
                <c:pt idx="368">
                  <c:v>1.9467353739003386E-2</c:v>
                </c:pt>
                <c:pt idx="369">
                  <c:v>1.9968159516043242E-2</c:v>
                </c:pt>
                <c:pt idx="370">
                  <c:v>2.0108624963180464E-2</c:v>
                </c:pt>
                <c:pt idx="371">
                  <c:v>2.4505884199893725E-2</c:v>
                </c:pt>
                <c:pt idx="372">
                  <c:v>1.7100122047948974E-2</c:v>
                </c:pt>
                <c:pt idx="373">
                  <c:v>1.9965917559217998E-2</c:v>
                </c:pt>
                <c:pt idx="374">
                  <c:v>2.054555759266976E-2</c:v>
                </c:pt>
                <c:pt idx="375">
                  <c:v>1.6053590457935425E-2</c:v>
                </c:pt>
                <c:pt idx="376">
                  <c:v>1.9824165691828925E-2</c:v>
                </c:pt>
                <c:pt idx="377">
                  <c:v>2.1991129714463264E-2</c:v>
                </c:pt>
                <c:pt idx="378">
                  <c:v>2.25703280927394E-2</c:v>
                </c:pt>
                <c:pt idx="379">
                  <c:v>1.9180454504900392E-2</c:v>
                </c:pt>
                <c:pt idx="380">
                  <c:v>1.8744410323354957E-2</c:v>
                </c:pt>
                <c:pt idx="381">
                  <c:v>1.7588850080091679E-2</c:v>
                </c:pt>
                <c:pt idx="382">
                  <c:v>2.2594780760605858E-2</c:v>
                </c:pt>
                <c:pt idx="383">
                  <c:v>2.3426620911465204E-2</c:v>
                </c:pt>
                <c:pt idx="384">
                  <c:v>1.9873177063131853E-2</c:v>
                </c:pt>
                <c:pt idx="385">
                  <c:v>2.0333384103642993E-2</c:v>
                </c:pt>
                <c:pt idx="386">
                  <c:v>1.972351219047646E-2</c:v>
                </c:pt>
                <c:pt idx="387">
                  <c:v>2.3057412704267866E-2</c:v>
                </c:pt>
                <c:pt idx="388">
                  <c:v>2.1420737288658433E-2</c:v>
                </c:pt>
                <c:pt idx="389">
                  <c:v>2.8595297647788231E-2</c:v>
                </c:pt>
                <c:pt idx="390">
                  <c:v>1.9990729165328638E-2</c:v>
                </c:pt>
                <c:pt idx="391">
                  <c:v>2.1759025255372141E-2</c:v>
                </c:pt>
                <c:pt idx="392">
                  <c:v>2.5042426881102885E-2</c:v>
                </c:pt>
                <c:pt idx="393">
                  <c:v>2.4985038340873442E-2</c:v>
                </c:pt>
                <c:pt idx="394">
                  <c:v>2.3120792862444881E-2</c:v>
                </c:pt>
                <c:pt idx="395">
                  <c:v>2.8521415184022104E-2</c:v>
                </c:pt>
                <c:pt idx="396">
                  <c:v>2.7338427785158687E-2</c:v>
                </c:pt>
                <c:pt idx="397">
                  <c:v>2.4660959345580963E-2</c:v>
                </c:pt>
                <c:pt idx="398">
                  <c:v>2.2218511010965801E-2</c:v>
                </c:pt>
                <c:pt idx="399">
                  <c:v>2.306815213257702E-2</c:v>
                </c:pt>
                <c:pt idx="400">
                  <c:v>3.1978147797488483E-2</c:v>
                </c:pt>
                <c:pt idx="401">
                  <c:v>2.3636506955816233E-2</c:v>
                </c:pt>
                <c:pt idx="402">
                  <c:v>2.6295973506905761E-2</c:v>
                </c:pt>
                <c:pt idx="403">
                  <c:v>2.6606128773182657E-2</c:v>
                </c:pt>
                <c:pt idx="404">
                  <c:v>2.569954135474626E-2</c:v>
                </c:pt>
                <c:pt idx="405">
                  <c:v>2.6499332245495652E-2</c:v>
                </c:pt>
                <c:pt idx="406">
                  <c:v>4.195643775756977E-2</c:v>
                </c:pt>
                <c:pt idx="407">
                  <c:v>1.6163927867817125E-2</c:v>
                </c:pt>
                <c:pt idx="408">
                  <c:v>1.560668058853514E-2</c:v>
                </c:pt>
                <c:pt idx="409">
                  <c:v>2.8660714084866347E-2</c:v>
                </c:pt>
                <c:pt idx="410">
                  <c:v>3.5302353332900681E-2</c:v>
                </c:pt>
                <c:pt idx="411">
                  <c:v>2.5742549072865814E-2</c:v>
                </c:pt>
                <c:pt idx="412">
                  <c:v>2.6455215643862662E-2</c:v>
                </c:pt>
                <c:pt idx="413">
                  <c:v>2.8972755941078239E-2</c:v>
                </c:pt>
                <c:pt idx="414">
                  <c:v>3.6193793685626752E-2</c:v>
                </c:pt>
                <c:pt idx="415">
                  <c:v>2.8884126365312381E-2</c:v>
                </c:pt>
                <c:pt idx="416">
                  <c:v>2.8005059077839518E-2</c:v>
                </c:pt>
                <c:pt idx="417">
                  <c:v>3.597261366560086E-2</c:v>
                </c:pt>
                <c:pt idx="418">
                  <c:v>2.4166637835420134E-2</c:v>
                </c:pt>
                <c:pt idx="419">
                  <c:v>3.5647682936953216E-2</c:v>
                </c:pt>
                <c:pt idx="420">
                  <c:v>3.9902370863576578E-2</c:v>
                </c:pt>
                <c:pt idx="421">
                  <c:v>3.7351948967312851E-2</c:v>
                </c:pt>
                <c:pt idx="422">
                  <c:v>4.0724887832288489E-2</c:v>
                </c:pt>
                <c:pt idx="423">
                  <c:v>3.1230444889282637E-2</c:v>
                </c:pt>
                <c:pt idx="424">
                  <c:v>4.2347577681300333E-2</c:v>
                </c:pt>
                <c:pt idx="425">
                  <c:v>3.7718975387132266E-2</c:v>
                </c:pt>
                <c:pt idx="426">
                  <c:v>3.5593174589520271E-2</c:v>
                </c:pt>
                <c:pt idx="427">
                  <c:v>3.2094495287663692E-2</c:v>
                </c:pt>
                <c:pt idx="428">
                  <c:v>4.5953980049332793E-2</c:v>
                </c:pt>
                <c:pt idx="429">
                  <c:v>4.3767168021737593E-2</c:v>
                </c:pt>
                <c:pt idx="430">
                  <c:v>3.7730267052722893E-2</c:v>
                </c:pt>
                <c:pt idx="431">
                  <c:v>3.9828699834394361E-2</c:v>
                </c:pt>
                <c:pt idx="432">
                  <c:v>4.5570435690085315E-2</c:v>
                </c:pt>
                <c:pt idx="433">
                  <c:v>4.4870836009471775E-2</c:v>
                </c:pt>
                <c:pt idx="434">
                  <c:v>3.1203739286365079E-2</c:v>
                </c:pt>
                <c:pt idx="435">
                  <c:v>4.6218397669215108E-2</c:v>
                </c:pt>
                <c:pt idx="436">
                  <c:v>4.4774741445644528E-2</c:v>
                </c:pt>
                <c:pt idx="437">
                  <c:v>3.0872179025105737E-2</c:v>
                </c:pt>
                <c:pt idx="438">
                  <c:v>4.8363943303670859E-2</c:v>
                </c:pt>
                <c:pt idx="439">
                  <c:v>4.3452446429051272E-2</c:v>
                </c:pt>
                <c:pt idx="440">
                  <c:v>3.6198304452130591E-2</c:v>
                </c:pt>
                <c:pt idx="441">
                  <c:v>4.9918619971189133E-2</c:v>
                </c:pt>
                <c:pt idx="442">
                  <c:v>5.5612143958641488E-2</c:v>
                </c:pt>
                <c:pt idx="443">
                  <c:v>4.3043849183850236E-2</c:v>
                </c:pt>
                <c:pt idx="444">
                  <c:v>4.4523423831284201E-2</c:v>
                </c:pt>
                <c:pt idx="445">
                  <c:v>3.0702085438715762E-2</c:v>
                </c:pt>
                <c:pt idx="446">
                  <c:v>5.1558982294173529E-2</c:v>
                </c:pt>
                <c:pt idx="447">
                  <c:v>5.5310880002494948E-2</c:v>
                </c:pt>
                <c:pt idx="448">
                  <c:v>4.3367467193605187E-2</c:v>
                </c:pt>
                <c:pt idx="449">
                  <c:v>2.7219083203689674E-2</c:v>
                </c:pt>
                <c:pt idx="450">
                  <c:v>2.0992929203602129E-2</c:v>
                </c:pt>
                <c:pt idx="451">
                  <c:v>6.3546348761471541E-2</c:v>
                </c:pt>
                <c:pt idx="452">
                  <c:v>7.1061998738184529E-2</c:v>
                </c:pt>
                <c:pt idx="453">
                  <c:v>8.7325720481963895E-2</c:v>
                </c:pt>
                <c:pt idx="454">
                  <c:v>7.9122755193657676E-2</c:v>
                </c:pt>
                <c:pt idx="455">
                  <c:v>4.7445340817716293E-2</c:v>
                </c:pt>
                <c:pt idx="456">
                  <c:v>2.514337358284513E-2</c:v>
                </c:pt>
                <c:pt idx="457">
                  <c:v>7.9977244079464285E-2</c:v>
                </c:pt>
                <c:pt idx="458">
                  <c:v>3.0784277125486301E-2</c:v>
                </c:pt>
                <c:pt idx="459">
                  <c:v>2.040824187890581E-2</c:v>
                </c:pt>
                <c:pt idx="460">
                  <c:v>-3.0330903038033881E-2</c:v>
                </c:pt>
                <c:pt idx="461">
                  <c:v>-3.3244371434916434E-3</c:v>
                </c:pt>
                <c:pt idx="462">
                  <c:v>3.338281015805946E-2</c:v>
                </c:pt>
                <c:pt idx="463">
                  <c:v>-1.633940846388382E-2</c:v>
                </c:pt>
                <c:pt idx="464">
                  <c:v>8.2849666827330457E-2</c:v>
                </c:pt>
                <c:pt idx="465">
                  <c:v>-7.1217239573381514E-3</c:v>
                </c:pt>
                <c:pt idx="466">
                  <c:v>0.10389375685319226</c:v>
                </c:pt>
                <c:pt idx="467">
                  <c:v>0.13299769653359622</c:v>
                </c:pt>
                <c:pt idx="468">
                  <c:v>1.4185368395968677E-2</c:v>
                </c:pt>
                <c:pt idx="469">
                  <c:v>3.9288591832591986E-2</c:v>
                </c:pt>
                <c:pt idx="470">
                  <c:v>2.323011388311793E-2</c:v>
                </c:pt>
                <c:pt idx="471">
                  <c:v>7.7772476255319259E-2</c:v>
                </c:pt>
                <c:pt idx="472">
                  <c:v>8.6545073642301948E-2</c:v>
                </c:pt>
                <c:pt idx="473">
                  <c:v>5.5853299224549721E-2</c:v>
                </c:pt>
                <c:pt idx="474">
                  <c:v>0.15586512216769782</c:v>
                </c:pt>
                <c:pt idx="475">
                  <c:v>5.5995085322892803E-2</c:v>
                </c:pt>
                <c:pt idx="476">
                  <c:v>-3.6800837624535204E-2</c:v>
                </c:pt>
                <c:pt idx="477">
                  <c:v>0.2879034791347988</c:v>
                </c:pt>
                <c:pt idx="478">
                  <c:v>0.23272062168008695</c:v>
                </c:pt>
                <c:pt idx="479">
                  <c:v>0.16836533083540892</c:v>
                </c:pt>
                <c:pt idx="480">
                  <c:v>-1.4789453032474035E-3</c:v>
                </c:pt>
                <c:pt idx="481">
                  <c:v>1.1122316068013281E-2</c:v>
                </c:pt>
                <c:pt idx="482">
                  <c:v>-0.15558574381573631</c:v>
                </c:pt>
                <c:pt idx="483">
                  <c:v>-1.2203371904136564E-2</c:v>
                </c:pt>
                <c:pt idx="484">
                  <c:v>0.23188512704445377</c:v>
                </c:pt>
                <c:pt idx="485">
                  <c:v>8.9917464799227822E-3</c:v>
                </c:pt>
                <c:pt idx="486">
                  <c:v>0.17864067512068404</c:v>
                </c:pt>
                <c:pt idx="487">
                  <c:v>-1.1360054174445409E-2</c:v>
                </c:pt>
                <c:pt idx="488">
                  <c:v>0.40952911587440249</c:v>
                </c:pt>
                <c:pt idx="489">
                  <c:v>7.1732853451105666E-2</c:v>
                </c:pt>
                <c:pt idx="490">
                  <c:v>-3.4351073080605636E-2</c:v>
                </c:pt>
                <c:pt idx="491">
                  <c:v>-9.3786833170077896E-2</c:v>
                </c:pt>
                <c:pt idx="492">
                  <c:v>0.17953492733202245</c:v>
                </c:pt>
                <c:pt idx="493">
                  <c:v>0.27081903046059719</c:v>
                </c:pt>
                <c:pt idx="494">
                  <c:v>-0.15225888564859458</c:v>
                </c:pt>
                <c:pt idx="495">
                  <c:v>0.31708852248544406</c:v>
                </c:pt>
                <c:pt idx="496">
                  <c:v>0.34637633414136876</c:v>
                </c:pt>
                <c:pt idx="497">
                  <c:v>-4.7392825169754134E-2</c:v>
                </c:pt>
                <c:pt idx="498">
                  <c:v>0.2432730860129185</c:v>
                </c:pt>
                <c:pt idx="499">
                  <c:v>-0.17666015698554854</c:v>
                </c:pt>
                <c:pt idx="500">
                  <c:v>0.18312060571477473</c:v>
                </c:pt>
                <c:pt idx="501">
                  <c:v>-1.0804854401918881E-2</c:v>
                </c:pt>
                <c:pt idx="502">
                  <c:v>1.0216908325253797</c:v>
                </c:pt>
                <c:pt idx="503">
                  <c:v>-3.020839988727872E-2</c:v>
                </c:pt>
                <c:pt idx="504">
                  <c:v>-9.8701402258866103E-2</c:v>
                </c:pt>
                <c:pt idx="505">
                  <c:v>7.3960814904229844E-2</c:v>
                </c:pt>
                <c:pt idx="506">
                  <c:v>0.9646449473005102</c:v>
                </c:pt>
                <c:pt idx="507">
                  <c:v>0.29689766117026195</c:v>
                </c:pt>
                <c:pt idx="508">
                  <c:v>-6.571081335439917E-2</c:v>
                </c:pt>
                <c:pt idx="509">
                  <c:v>1.0594120504488276</c:v>
                </c:pt>
                <c:pt idx="510">
                  <c:v>-0.20500988089271216</c:v>
                </c:pt>
                <c:pt idx="511">
                  <c:v>9.9605110411778277</c:v>
                </c:pt>
                <c:pt idx="512">
                  <c:v>-2.0250020968033411E-2</c:v>
                </c:pt>
                <c:pt idx="513">
                  <c:v>2.0034066710163039</c:v>
                </c:pt>
                <c:pt idx="514">
                  <c:v>9.9627604293686112</c:v>
                </c:pt>
                <c:pt idx="515">
                  <c:v>-0.12506895119481637</c:v>
                </c:pt>
                <c:pt idx="516">
                  <c:v>1.031681705306863</c:v>
                </c:pt>
                <c:pt idx="517">
                  <c:v>1.566009632472205</c:v>
                </c:pt>
                <c:pt idx="518">
                  <c:v>1.1532264327610104</c:v>
                </c:pt>
                <c:pt idx="519">
                  <c:v>1.3214580879460571</c:v>
                </c:pt>
                <c:pt idx="520">
                  <c:v>9.9672616672953147</c:v>
                </c:pt>
                <c:pt idx="521">
                  <c:v>9.9679087820217447</c:v>
                </c:pt>
                <c:pt idx="522">
                  <c:v>0.35939547058806431</c:v>
                </c:pt>
                <c:pt idx="523">
                  <c:v>-0.29998179686792775</c:v>
                </c:pt>
                <c:pt idx="524">
                  <c:v>9.9697792312024003</c:v>
                </c:pt>
                <c:pt idx="525">
                  <c:v>-8.7170089699087298E-3</c:v>
                </c:pt>
                <c:pt idx="526">
                  <c:v>1.6292114045265066E-2</c:v>
                </c:pt>
                <c:pt idx="527">
                  <c:v>0.51662453595247892</c:v>
                </c:pt>
                <c:pt idx="528">
                  <c:v>-0.32533245510252062</c:v>
                </c:pt>
                <c:pt idx="529">
                  <c:v>0.2637326233643853</c:v>
                </c:pt>
                <c:pt idx="530">
                  <c:v>0.13941628663792793</c:v>
                </c:pt>
                <c:pt idx="531">
                  <c:v>0.36479546440023974</c:v>
                </c:pt>
                <c:pt idx="532">
                  <c:v>9.9730396970123429</c:v>
                </c:pt>
                <c:pt idx="533">
                  <c:v>-0.8123141907591902</c:v>
                </c:pt>
                <c:pt idx="534">
                  <c:v>-1.9320338592943072</c:v>
                </c:pt>
                <c:pt idx="535">
                  <c:v>-0.18340781874448367</c:v>
                </c:pt>
                <c:pt idx="536">
                  <c:v>-9.9246784144418135E-2</c:v>
                </c:pt>
                <c:pt idx="537">
                  <c:v>9.9740458575863489</c:v>
                </c:pt>
                <c:pt idx="538">
                  <c:v>0.11437084163579996</c:v>
                </c:pt>
                <c:pt idx="539">
                  <c:v>0.20539826237900899</c:v>
                </c:pt>
                <c:pt idx="540">
                  <c:v>0.55443806035044374</c:v>
                </c:pt>
                <c:pt idx="541">
                  <c:v>0.13854586582226977</c:v>
                </c:pt>
                <c:pt idx="542">
                  <c:v>7.72675720820062E-2</c:v>
                </c:pt>
                <c:pt idx="543">
                  <c:v>0.23410558803077258</c:v>
                </c:pt>
                <c:pt idx="544">
                  <c:v>0.24256018068066784</c:v>
                </c:pt>
                <c:pt idx="545">
                  <c:v>2.9069154764633322E-2</c:v>
                </c:pt>
                <c:pt idx="546">
                  <c:v>0.2490616079919295</c:v>
                </c:pt>
                <c:pt idx="547">
                  <c:v>8.8043077698727337E-2</c:v>
                </c:pt>
                <c:pt idx="548">
                  <c:v>0.66789794889372711</c:v>
                </c:pt>
                <c:pt idx="549">
                  <c:v>-2.3970533657594689E-2</c:v>
                </c:pt>
                <c:pt idx="550">
                  <c:v>-0.47055815229818437</c:v>
                </c:pt>
                <c:pt idx="551">
                  <c:v>0.9387513490558701</c:v>
                </c:pt>
                <c:pt idx="552">
                  <c:v>0.12558476994571921</c:v>
                </c:pt>
                <c:pt idx="553">
                  <c:v>9.0575772059522594E-2</c:v>
                </c:pt>
                <c:pt idx="554">
                  <c:v>0.22402373923403457</c:v>
                </c:pt>
                <c:pt idx="555">
                  <c:v>0.11965468467289368</c:v>
                </c:pt>
                <c:pt idx="556">
                  <c:v>0.27619521953761361</c:v>
                </c:pt>
                <c:pt idx="557">
                  <c:v>0.11531161400076766</c:v>
                </c:pt>
                <c:pt idx="558">
                  <c:v>0.18332594597605342</c:v>
                </c:pt>
                <c:pt idx="559">
                  <c:v>0.61381141458864252</c:v>
                </c:pt>
                <c:pt idx="560">
                  <c:v>0.2584917708298618</c:v>
                </c:pt>
                <c:pt idx="561">
                  <c:v>9.1669320162077461E-2</c:v>
                </c:pt>
                <c:pt idx="562">
                  <c:v>-4.262201898361815E-2</c:v>
                </c:pt>
                <c:pt idx="563">
                  <c:v>2.8871057986497681E-2</c:v>
                </c:pt>
                <c:pt idx="564">
                  <c:v>7.8075733171259168E-2</c:v>
                </c:pt>
                <c:pt idx="565">
                  <c:v>-0.15664977791927115</c:v>
                </c:pt>
                <c:pt idx="566">
                  <c:v>-0.11767566739611214</c:v>
                </c:pt>
                <c:pt idx="567">
                  <c:v>3.1108737494573192E-2</c:v>
                </c:pt>
                <c:pt idx="568">
                  <c:v>5.4513918806961881E-2</c:v>
                </c:pt>
                <c:pt idx="569">
                  <c:v>0.10568360404112186</c:v>
                </c:pt>
                <c:pt idx="570">
                  <c:v>6.6392804053817516E-3</c:v>
                </c:pt>
                <c:pt idx="571">
                  <c:v>5.4163360660062221E-2</c:v>
                </c:pt>
                <c:pt idx="572">
                  <c:v>0.12428529022591879</c:v>
                </c:pt>
                <c:pt idx="573">
                  <c:v>0.1272322279587057</c:v>
                </c:pt>
                <c:pt idx="574">
                  <c:v>-2.9677843648781045E-4</c:v>
                </c:pt>
                <c:pt idx="575">
                  <c:v>0.16154568385234758</c:v>
                </c:pt>
                <c:pt idx="576">
                  <c:v>3.2480518913136185E-2</c:v>
                </c:pt>
                <c:pt idx="577">
                  <c:v>-3.2409973458883808E-2</c:v>
                </c:pt>
                <c:pt idx="578">
                  <c:v>-3.5060904399216736E-3</c:v>
                </c:pt>
                <c:pt idx="579">
                  <c:v>8.1948453159374962E-2</c:v>
                </c:pt>
                <c:pt idx="580">
                  <c:v>0.26057991123964164</c:v>
                </c:pt>
                <c:pt idx="581">
                  <c:v>5.6798932349165832E-2</c:v>
                </c:pt>
                <c:pt idx="582">
                  <c:v>0.14153701366631971</c:v>
                </c:pt>
                <c:pt idx="583">
                  <c:v>0.12099250219165045</c:v>
                </c:pt>
                <c:pt idx="584">
                  <c:v>8.1540511930972712E-2</c:v>
                </c:pt>
                <c:pt idx="585">
                  <c:v>9.9942093046116703E-2</c:v>
                </c:pt>
                <c:pt idx="586">
                  <c:v>0.10323056348746081</c:v>
                </c:pt>
                <c:pt idx="587">
                  <c:v>9.0683207112395983E-2</c:v>
                </c:pt>
                <c:pt idx="588">
                  <c:v>8.4381438497919417E-2</c:v>
                </c:pt>
                <c:pt idx="589">
                  <c:v>0.16092696379019208</c:v>
                </c:pt>
                <c:pt idx="590">
                  <c:v>0.12805135668156933</c:v>
                </c:pt>
                <c:pt idx="591">
                  <c:v>0.10006288495624656</c:v>
                </c:pt>
                <c:pt idx="592">
                  <c:v>0.10769041653766649</c:v>
                </c:pt>
                <c:pt idx="593">
                  <c:v>0.11409237281050215</c:v>
                </c:pt>
                <c:pt idx="594">
                  <c:v>0.14630436746852646</c:v>
                </c:pt>
                <c:pt idx="595">
                  <c:v>5.652829254562769E-2</c:v>
                </c:pt>
                <c:pt idx="596">
                  <c:v>0.1481619223676868</c:v>
                </c:pt>
                <c:pt idx="597">
                  <c:v>0.12513224836139475</c:v>
                </c:pt>
                <c:pt idx="598">
                  <c:v>0.10609346118314776</c:v>
                </c:pt>
                <c:pt idx="599">
                  <c:v>0.13129140969955419</c:v>
                </c:pt>
                <c:pt idx="600">
                  <c:v>0.13826563797470776</c:v>
                </c:pt>
                <c:pt idx="601">
                  <c:v>0.11127041283213451</c:v>
                </c:pt>
                <c:pt idx="602">
                  <c:v>0.11956920732040681</c:v>
                </c:pt>
                <c:pt idx="603">
                  <c:v>0.12293760999797129</c:v>
                </c:pt>
                <c:pt idx="604">
                  <c:v>0.13714028321749339</c:v>
                </c:pt>
                <c:pt idx="605">
                  <c:v>0.12367450736267149</c:v>
                </c:pt>
                <c:pt idx="606">
                  <c:v>0.11976831797267563</c:v>
                </c:pt>
                <c:pt idx="607">
                  <c:v>0.13777892892019886</c:v>
                </c:pt>
                <c:pt idx="608">
                  <c:v>0.12584779719578781</c:v>
                </c:pt>
                <c:pt idx="609">
                  <c:v>0.13126504513658158</c:v>
                </c:pt>
                <c:pt idx="610">
                  <c:v>0.13561548457913478</c:v>
                </c:pt>
                <c:pt idx="611">
                  <c:v>0.13158497358843493</c:v>
                </c:pt>
                <c:pt idx="612">
                  <c:v>0.12714002314715261</c:v>
                </c:pt>
                <c:pt idx="613">
                  <c:v>0.13110316645672285</c:v>
                </c:pt>
                <c:pt idx="614">
                  <c:v>0.14216177673015368</c:v>
                </c:pt>
                <c:pt idx="615">
                  <c:v>0.14258646712998335</c:v>
                </c:pt>
                <c:pt idx="616">
                  <c:v>0.13286886981143572</c:v>
                </c:pt>
                <c:pt idx="617">
                  <c:v>0.13481856388599325</c:v>
                </c:pt>
                <c:pt idx="618">
                  <c:v>0.13883310900821827</c:v>
                </c:pt>
                <c:pt idx="619">
                  <c:v>0.13858669152914765</c:v>
                </c:pt>
                <c:pt idx="620">
                  <c:v>0.13847153974917753</c:v>
                </c:pt>
                <c:pt idx="621">
                  <c:v>0.13937648838836492</c:v>
                </c:pt>
                <c:pt idx="622">
                  <c:v>0.1409394414408435</c:v>
                </c:pt>
                <c:pt idx="623">
                  <c:v>0.14393097269954047</c:v>
                </c:pt>
                <c:pt idx="624">
                  <c:v>0.14357595039384188</c:v>
                </c:pt>
                <c:pt idx="625">
                  <c:v>0.14298221906063585</c:v>
                </c:pt>
                <c:pt idx="626">
                  <c:v>0.13641180211716583</c:v>
                </c:pt>
                <c:pt idx="627">
                  <c:v>0.13763816318749658</c:v>
                </c:pt>
                <c:pt idx="628">
                  <c:v>0.14219721842689148</c:v>
                </c:pt>
                <c:pt idx="629">
                  <c:v>0.14472086069455686</c:v>
                </c:pt>
                <c:pt idx="630">
                  <c:v>0.14189685914785874</c:v>
                </c:pt>
                <c:pt idx="631">
                  <c:v>0.14386419971801989</c:v>
                </c:pt>
                <c:pt idx="632">
                  <c:v>0.14258174558555861</c:v>
                </c:pt>
                <c:pt idx="633">
                  <c:v>0.1441977712473112</c:v>
                </c:pt>
                <c:pt idx="634">
                  <c:v>0.14375213595700179</c:v>
                </c:pt>
                <c:pt idx="635">
                  <c:v>0.14412378109621102</c:v>
                </c:pt>
                <c:pt idx="636">
                  <c:v>0.1442604627553189</c:v>
                </c:pt>
                <c:pt idx="637">
                  <c:v>0.14288254681495771</c:v>
                </c:pt>
                <c:pt idx="638">
                  <c:v>0.14394440161116367</c:v>
                </c:pt>
                <c:pt idx="639">
                  <c:v>0.14532915214052694</c:v>
                </c:pt>
                <c:pt idx="640">
                  <c:v>0.14544015838999833</c:v>
                </c:pt>
                <c:pt idx="641">
                  <c:v>0.14964084601449124</c:v>
                </c:pt>
                <c:pt idx="642">
                  <c:v>0.14712787430396562</c:v>
                </c:pt>
                <c:pt idx="643">
                  <c:v>0.14663194837606625</c:v>
                </c:pt>
                <c:pt idx="644">
                  <c:v>0.14693262142912944</c:v>
                </c:pt>
                <c:pt idx="645">
                  <c:v>0.1482553749709693</c:v>
                </c:pt>
                <c:pt idx="646">
                  <c:v>0.14947613821457761</c:v>
                </c:pt>
                <c:pt idx="647">
                  <c:v>0.15018018594237703</c:v>
                </c:pt>
                <c:pt idx="648">
                  <c:v>0.14916349766176612</c:v>
                </c:pt>
                <c:pt idx="649">
                  <c:v>0.1509823524912598</c:v>
                </c:pt>
                <c:pt idx="650">
                  <c:v>0.15213264563413212</c:v>
                </c:pt>
                <c:pt idx="651">
                  <c:v>0.15286316367479627</c:v>
                </c:pt>
                <c:pt idx="652">
                  <c:v>0.15358759824435753</c:v>
                </c:pt>
                <c:pt idx="653">
                  <c:v>0.15389394250019542</c:v>
                </c:pt>
                <c:pt idx="654">
                  <c:v>0.15522926467245934</c:v>
                </c:pt>
                <c:pt idx="655">
                  <c:v>0.15510638407356656</c:v>
                </c:pt>
                <c:pt idx="656">
                  <c:v>0.15689739938089331</c:v>
                </c:pt>
                <c:pt idx="657">
                  <c:v>0.15755827929781002</c:v>
                </c:pt>
                <c:pt idx="658">
                  <c:v>0.15917822865802897</c:v>
                </c:pt>
                <c:pt idx="659">
                  <c:v>0.16025008916922162</c:v>
                </c:pt>
                <c:pt idx="660">
                  <c:v>0.16452258936476077</c:v>
                </c:pt>
                <c:pt idx="661">
                  <c:v>0.1632339895947936</c:v>
                </c:pt>
                <c:pt idx="662">
                  <c:v>0.16550651545547665</c:v>
                </c:pt>
                <c:pt idx="663">
                  <c:v>0.1657587149153944</c:v>
                </c:pt>
                <c:pt idx="664">
                  <c:v>0.16754382551402797</c:v>
                </c:pt>
                <c:pt idx="665">
                  <c:v>0.16962912297482483</c:v>
                </c:pt>
                <c:pt idx="666">
                  <c:v>0.16989038030032722</c:v>
                </c:pt>
                <c:pt idx="667">
                  <c:v>0.17198265929537215</c:v>
                </c:pt>
                <c:pt idx="668">
                  <c:v>0.17240641741408405</c:v>
                </c:pt>
                <c:pt idx="669">
                  <c:v>0.17432174518465351</c:v>
                </c:pt>
                <c:pt idx="670">
                  <c:v>0.17653339907076024</c:v>
                </c:pt>
                <c:pt idx="671">
                  <c:v>0.17775818922100814</c:v>
                </c:pt>
                <c:pt idx="672">
                  <c:v>0.18059949805806647</c:v>
                </c:pt>
                <c:pt idx="673">
                  <c:v>0.1801884770901474</c:v>
                </c:pt>
                <c:pt idx="674">
                  <c:v>0.18212816474138399</c:v>
                </c:pt>
                <c:pt idx="675">
                  <c:v>0.18455004826958751</c:v>
                </c:pt>
                <c:pt idx="676">
                  <c:v>0.18588302681155267</c:v>
                </c:pt>
                <c:pt idx="677">
                  <c:v>0.18753276358322737</c:v>
                </c:pt>
                <c:pt idx="678">
                  <c:v>0.18957899834413638</c:v>
                </c:pt>
                <c:pt idx="679">
                  <c:v>0.19076159452718777</c:v>
                </c:pt>
                <c:pt idx="680">
                  <c:v>0.19322134321576467</c:v>
                </c:pt>
                <c:pt idx="681">
                  <c:v>0.19541333206550379</c:v>
                </c:pt>
                <c:pt idx="682">
                  <c:v>0.19713483950112437</c:v>
                </c:pt>
                <c:pt idx="683">
                  <c:v>0.19894930261201929</c:v>
                </c:pt>
                <c:pt idx="684">
                  <c:v>0.19970809968138131</c:v>
                </c:pt>
                <c:pt idx="685">
                  <c:v>0.20278867986974472</c:v>
                </c:pt>
                <c:pt idx="686">
                  <c:v>0.20440621803229347</c:v>
                </c:pt>
                <c:pt idx="687">
                  <c:v>0.20681927445918646</c:v>
                </c:pt>
                <c:pt idx="688">
                  <c:v>0.2097008143148138</c:v>
                </c:pt>
                <c:pt idx="689">
                  <c:v>0.21092668451799856</c:v>
                </c:pt>
                <c:pt idx="690">
                  <c:v>0.21371292802700759</c:v>
                </c:pt>
                <c:pt idx="691">
                  <c:v>0.21548416157512773</c:v>
                </c:pt>
                <c:pt idx="692">
                  <c:v>0.21858333751122219</c:v>
                </c:pt>
                <c:pt idx="693">
                  <c:v>0.22015679718949063</c:v>
                </c:pt>
                <c:pt idx="694">
                  <c:v>0.22227341469254691</c:v>
                </c:pt>
                <c:pt idx="695">
                  <c:v>0.22490517875347635</c:v>
                </c:pt>
                <c:pt idx="696">
                  <c:v>0.22708496144118717</c:v>
                </c:pt>
                <c:pt idx="697">
                  <c:v>0.22927080348167828</c:v>
                </c:pt>
                <c:pt idx="698">
                  <c:v>0.23226874124694941</c:v>
                </c:pt>
                <c:pt idx="699">
                  <c:v>0.23301715080613677</c:v>
                </c:pt>
                <c:pt idx="700">
                  <c:v>0.23646008182217226</c:v>
                </c:pt>
                <c:pt idx="701">
                  <c:v>0.23824744657684105</c:v>
                </c:pt>
                <c:pt idx="702">
                  <c:v>0.24029004829317907</c:v>
                </c:pt>
                <c:pt idx="703">
                  <c:v>0.24243180410566575</c:v>
                </c:pt>
                <c:pt idx="704">
                  <c:v>0.24426815716384326</c:v>
                </c:pt>
                <c:pt idx="705">
                  <c:v>0.24568993569227035</c:v>
                </c:pt>
                <c:pt idx="706">
                  <c:v>0.24910143432711845</c:v>
                </c:pt>
                <c:pt idx="707">
                  <c:v>0.24934123969852298</c:v>
                </c:pt>
                <c:pt idx="708">
                  <c:v>0.2516845202274739</c:v>
                </c:pt>
                <c:pt idx="709">
                  <c:v>0.25194236581161594</c:v>
                </c:pt>
                <c:pt idx="710">
                  <c:v>0.25466599718656313</c:v>
                </c:pt>
                <c:pt idx="711">
                  <c:v>0.25612453542555791</c:v>
                </c:pt>
                <c:pt idx="712">
                  <c:v>0.2573135363152641</c:v>
                </c:pt>
                <c:pt idx="713">
                  <c:v>0.25813075420418063</c:v>
                </c:pt>
                <c:pt idx="714">
                  <c:v>0.25946861504415786</c:v>
                </c:pt>
                <c:pt idx="715">
                  <c:v>0.26037001686884959</c:v>
                </c:pt>
                <c:pt idx="716">
                  <c:v>0.26113440126944448</c:v>
                </c:pt>
                <c:pt idx="717">
                  <c:v>0.2619614614965366</c:v>
                </c:pt>
                <c:pt idx="718">
                  <c:v>0.26273703427669226</c:v>
                </c:pt>
                <c:pt idx="719">
                  <c:v>0.26370859728106422</c:v>
                </c:pt>
                <c:pt idx="720">
                  <c:v>0.26397058118743422</c:v>
                </c:pt>
                <c:pt idx="721">
                  <c:v>0.26546495326822411</c:v>
                </c:pt>
                <c:pt idx="722">
                  <c:v>0.26555226657646724</c:v>
                </c:pt>
                <c:pt idx="723">
                  <c:v>0.26592725198455414</c:v>
                </c:pt>
                <c:pt idx="724">
                  <c:v>0.26630491193773664</c:v>
                </c:pt>
                <c:pt idx="725">
                  <c:v>0.26685729645893752</c:v>
                </c:pt>
                <c:pt idx="726">
                  <c:v>0.26678510084841034</c:v>
                </c:pt>
                <c:pt idx="727">
                  <c:v>0.26727724659425717</c:v>
                </c:pt>
                <c:pt idx="728">
                  <c:v>0.26773101167265989</c:v>
                </c:pt>
                <c:pt idx="729">
                  <c:v>0.26774083009159327</c:v>
                </c:pt>
                <c:pt idx="730">
                  <c:v>0.26851546598964771</c:v>
                </c:pt>
                <c:pt idx="731">
                  <c:v>0.26813771786407337</c:v>
                </c:pt>
                <c:pt idx="732">
                  <c:v>0.267987071164902</c:v>
                </c:pt>
                <c:pt idx="733">
                  <c:v>0.26658581910880497</c:v>
                </c:pt>
                <c:pt idx="734">
                  <c:v>0.26684485024413646</c:v>
                </c:pt>
                <c:pt idx="735">
                  <c:v>0.26623335078090971</c:v>
                </c:pt>
                <c:pt idx="736">
                  <c:v>0.26634252864685226</c:v>
                </c:pt>
                <c:pt idx="737">
                  <c:v>0.26551642535606756</c:v>
                </c:pt>
                <c:pt idx="738">
                  <c:v>0.26477328606355954</c:v>
                </c:pt>
                <c:pt idx="739">
                  <c:v>0.26362776078141126</c:v>
                </c:pt>
                <c:pt idx="740">
                  <c:v>0.26313389317646452</c:v>
                </c:pt>
                <c:pt idx="741">
                  <c:v>0.26297838471296486</c:v>
                </c:pt>
                <c:pt idx="742">
                  <c:v>0.26277266681370548</c:v>
                </c:pt>
                <c:pt idx="743">
                  <c:v>0.26205362705459795</c:v>
                </c:pt>
                <c:pt idx="744">
                  <c:v>0.26072138693186447</c:v>
                </c:pt>
                <c:pt idx="745">
                  <c:v>0.26010343119631435</c:v>
                </c:pt>
                <c:pt idx="746">
                  <c:v>0.25976059219864922</c:v>
                </c:pt>
                <c:pt idx="747">
                  <c:v>0.25950094703346877</c:v>
                </c:pt>
                <c:pt idx="748">
                  <c:v>0.25916324792043111</c:v>
                </c:pt>
                <c:pt idx="749">
                  <c:v>0.26010369497665686</c:v>
                </c:pt>
                <c:pt idx="750">
                  <c:v>0.26030589098437074</c:v>
                </c:pt>
                <c:pt idx="751">
                  <c:v>0.2605525573993307</c:v>
                </c:pt>
                <c:pt idx="752">
                  <c:v>0.26122302603600989</c:v>
                </c:pt>
                <c:pt idx="753">
                  <c:v>0.2622614188744945</c:v>
                </c:pt>
                <c:pt idx="754">
                  <c:v>0.26151010131404906</c:v>
                </c:pt>
                <c:pt idx="755">
                  <c:v>0.26313025968510395</c:v>
                </c:pt>
                <c:pt idx="756">
                  <c:v>0.26399882424733645</c:v>
                </c:pt>
                <c:pt idx="757">
                  <c:v>0.26565508207626082</c:v>
                </c:pt>
                <c:pt idx="758">
                  <c:v>0.26687604119541525</c:v>
                </c:pt>
                <c:pt idx="759">
                  <c:v>0.26714174858060086</c:v>
                </c:pt>
                <c:pt idx="760">
                  <c:v>0.2685207809691002</c:v>
                </c:pt>
                <c:pt idx="761">
                  <c:v>0.26961385806352767</c:v>
                </c:pt>
                <c:pt idx="762">
                  <c:v>0.27093322314098678</c:v>
                </c:pt>
                <c:pt idx="763">
                  <c:v>0.27159384939922626</c:v>
                </c:pt>
                <c:pt idx="764">
                  <c:v>0.2722910354874663</c:v>
                </c:pt>
                <c:pt idx="765">
                  <c:v>0.27302719891459759</c:v>
                </c:pt>
                <c:pt idx="766">
                  <c:v>0.27254472838215721</c:v>
                </c:pt>
                <c:pt idx="767">
                  <c:v>0.27354400829846715</c:v>
                </c:pt>
                <c:pt idx="768">
                  <c:v>0.27262138788429408</c:v>
                </c:pt>
                <c:pt idx="769">
                  <c:v>0.27255308153653141</c:v>
                </c:pt>
                <c:pt idx="770">
                  <c:v>0.27137808874471814</c:v>
                </c:pt>
                <c:pt idx="771">
                  <c:v>0.27051290587605004</c:v>
                </c:pt>
                <c:pt idx="772">
                  <c:v>0.26979342442922344</c:v>
                </c:pt>
                <c:pt idx="773">
                  <c:v>0.26774977376673187</c:v>
                </c:pt>
                <c:pt idx="774">
                  <c:v>0.2657178659613616</c:v>
                </c:pt>
                <c:pt idx="775">
                  <c:v>0.26402291514341586</c:v>
                </c:pt>
                <c:pt idx="776">
                  <c:v>0.26191836759200515</c:v>
                </c:pt>
                <c:pt idx="777">
                  <c:v>0.25991626323046879</c:v>
                </c:pt>
                <c:pt idx="778">
                  <c:v>0.25615227196273965</c:v>
                </c:pt>
                <c:pt idx="779">
                  <c:v>0.2540523914010005</c:v>
                </c:pt>
                <c:pt idx="780">
                  <c:v>0.2510049629402385</c:v>
                </c:pt>
                <c:pt idx="781">
                  <c:v>0.24745746316095241</c:v>
                </c:pt>
                <c:pt idx="782">
                  <c:v>0.24456261607185853</c:v>
                </c:pt>
                <c:pt idx="783">
                  <c:v>0.24115203668223406</c:v>
                </c:pt>
                <c:pt idx="784">
                  <c:v>0.23798000961571408</c:v>
                </c:pt>
                <c:pt idx="785">
                  <c:v>0.23436179625842724</c:v>
                </c:pt>
                <c:pt idx="786">
                  <c:v>0.23106495481464912</c:v>
                </c:pt>
                <c:pt idx="787">
                  <c:v>0.22737958072332107</c:v>
                </c:pt>
                <c:pt idx="788">
                  <c:v>0.22374656490595476</c:v>
                </c:pt>
                <c:pt idx="789">
                  <c:v>0.22077913221736609</c:v>
                </c:pt>
                <c:pt idx="790">
                  <c:v>0.21688787797373327</c:v>
                </c:pt>
                <c:pt idx="791">
                  <c:v>0.21345810191463899</c:v>
                </c:pt>
                <c:pt idx="792">
                  <c:v>0.21057244834051725</c:v>
                </c:pt>
                <c:pt idx="793">
                  <c:v>0.20637323005659783</c:v>
                </c:pt>
                <c:pt idx="794">
                  <c:v>0.20302149460707378</c:v>
                </c:pt>
                <c:pt idx="795">
                  <c:v>0.19949177655145151</c:v>
                </c:pt>
                <c:pt idx="796">
                  <c:v>0.19694106551981666</c:v>
                </c:pt>
                <c:pt idx="797">
                  <c:v>0.19391807037821651</c:v>
                </c:pt>
                <c:pt idx="798">
                  <c:v>0.19097068057277483</c:v>
                </c:pt>
                <c:pt idx="799">
                  <c:v>0.18821433018246689</c:v>
                </c:pt>
                <c:pt idx="800">
                  <c:v>0.18528553991922841</c:v>
                </c:pt>
                <c:pt idx="801">
                  <c:v>0.18332270807875101</c:v>
                </c:pt>
                <c:pt idx="802">
                  <c:v>0.18109145568640644</c:v>
                </c:pt>
                <c:pt idx="803">
                  <c:v>0.17878609493333283</c:v>
                </c:pt>
                <c:pt idx="804">
                  <c:v>0.17680706110709152</c:v>
                </c:pt>
                <c:pt idx="805">
                  <c:v>0.17498730340597468</c:v>
                </c:pt>
                <c:pt idx="806">
                  <c:v>0.17294301340048965</c:v>
                </c:pt>
                <c:pt idx="807">
                  <c:v>0.17161288873018787</c:v>
                </c:pt>
                <c:pt idx="808">
                  <c:v>0.17085352878590709</c:v>
                </c:pt>
                <c:pt idx="809">
                  <c:v>0.16919801424862663</c:v>
                </c:pt>
                <c:pt idx="810">
                  <c:v>0.16793672423528275</c:v>
                </c:pt>
                <c:pt idx="811">
                  <c:v>0.16730621215674205</c:v>
                </c:pt>
                <c:pt idx="812">
                  <c:v>0.16644950956361695</c:v>
                </c:pt>
                <c:pt idx="813">
                  <c:v>0.16583699404213545</c:v>
                </c:pt>
                <c:pt idx="814">
                  <c:v>0.16520724221018102</c:v>
                </c:pt>
                <c:pt idx="815">
                  <c:v>0.16453465811633286</c:v>
                </c:pt>
                <c:pt idx="816">
                  <c:v>0.16447049428974991</c:v>
                </c:pt>
                <c:pt idx="817">
                  <c:v>0.16407092024430028</c:v>
                </c:pt>
                <c:pt idx="818">
                  <c:v>0.16384825972041678</c:v>
                </c:pt>
                <c:pt idx="819">
                  <c:v>0.16363014678079676</c:v>
                </c:pt>
                <c:pt idx="820">
                  <c:v>0.16366184250531243</c:v>
                </c:pt>
                <c:pt idx="821">
                  <c:v>0.16380524102573649</c:v>
                </c:pt>
                <c:pt idx="822">
                  <c:v>0.16372133909729553</c:v>
                </c:pt>
                <c:pt idx="823">
                  <c:v>0.16420585180686795</c:v>
                </c:pt>
                <c:pt idx="824">
                  <c:v>0.16480416024085692</c:v>
                </c:pt>
                <c:pt idx="825">
                  <c:v>0.16471828114254478</c:v>
                </c:pt>
                <c:pt idx="826">
                  <c:v>0.16483320123233983</c:v>
                </c:pt>
                <c:pt idx="827">
                  <c:v>0.16569772635093202</c:v>
                </c:pt>
                <c:pt idx="828">
                  <c:v>0.16513258408254039</c:v>
                </c:pt>
                <c:pt idx="829">
                  <c:v>0.16624146799806794</c:v>
                </c:pt>
                <c:pt idx="830">
                  <c:v>0.16732392039695765</c:v>
                </c:pt>
                <c:pt idx="831">
                  <c:v>0.16645403103020856</c:v>
                </c:pt>
                <c:pt idx="832">
                  <c:v>0.16730699847294994</c:v>
                </c:pt>
                <c:pt idx="833">
                  <c:v>0.16752683050967021</c:v>
                </c:pt>
                <c:pt idx="834">
                  <c:v>0.16738447421884012</c:v>
                </c:pt>
                <c:pt idx="835">
                  <c:v>0.1670417457868191</c:v>
                </c:pt>
                <c:pt idx="836">
                  <c:v>0.16726236882556469</c:v>
                </c:pt>
                <c:pt idx="837">
                  <c:v>0.16717855662149603</c:v>
                </c:pt>
                <c:pt idx="838">
                  <c:v>0.16704100911213635</c:v>
                </c:pt>
                <c:pt idx="839">
                  <c:v>0.16652388832909812</c:v>
                </c:pt>
                <c:pt idx="840">
                  <c:v>0.16596080817059566</c:v>
                </c:pt>
                <c:pt idx="841">
                  <c:v>0.16506616875443869</c:v>
                </c:pt>
                <c:pt idx="842">
                  <c:v>0.16393389473653072</c:v>
                </c:pt>
                <c:pt idx="843">
                  <c:v>0.16279061835945358</c:v>
                </c:pt>
                <c:pt idx="844">
                  <c:v>0.16160415256168587</c:v>
                </c:pt>
                <c:pt idx="845">
                  <c:v>0.16080880417036347</c:v>
                </c:pt>
                <c:pt idx="846">
                  <c:v>0.15946851027656159</c:v>
                </c:pt>
                <c:pt idx="847">
                  <c:v>0.1580222643296946</c:v>
                </c:pt>
                <c:pt idx="848">
                  <c:v>0.15619597814888492</c:v>
                </c:pt>
                <c:pt idx="849">
                  <c:v>0.15501322329264511</c:v>
                </c:pt>
                <c:pt idx="850">
                  <c:v>0.1527601417763563</c:v>
                </c:pt>
                <c:pt idx="851">
                  <c:v>0.15070870900535377</c:v>
                </c:pt>
                <c:pt idx="852">
                  <c:v>0.14885291678284596</c:v>
                </c:pt>
                <c:pt idx="853">
                  <c:v>0.14689634463333204</c:v>
                </c:pt>
                <c:pt idx="854">
                  <c:v>0.14488205092363868</c:v>
                </c:pt>
                <c:pt idx="855">
                  <c:v>0.14215627490234634</c:v>
                </c:pt>
                <c:pt idx="856">
                  <c:v>0.14025529841737658</c:v>
                </c:pt>
                <c:pt idx="857">
                  <c:v>0.13776223224336911</c:v>
                </c:pt>
                <c:pt idx="858">
                  <c:v>0.13555935167721175</c:v>
                </c:pt>
                <c:pt idx="859">
                  <c:v>0.13273048007180627</c:v>
                </c:pt>
                <c:pt idx="860">
                  <c:v>0.13028689045637679</c:v>
                </c:pt>
                <c:pt idx="861">
                  <c:v>0.12770076967413424</c:v>
                </c:pt>
                <c:pt idx="862">
                  <c:v>0.12559347404427101</c:v>
                </c:pt>
                <c:pt idx="863">
                  <c:v>0.1231761282629195</c:v>
                </c:pt>
                <c:pt idx="864">
                  <c:v>0.12055000585603663</c:v>
                </c:pt>
                <c:pt idx="865">
                  <c:v>0.11844126855174635</c:v>
                </c:pt>
                <c:pt idx="866">
                  <c:v>0.11605092986235056</c:v>
                </c:pt>
                <c:pt idx="867">
                  <c:v>0.11388437708172928</c:v>
                </c:pt>
                <c:pt idx="868">
                  <c:v>0.11187724673935485</c:v>
                </c:pt>
                <c:pt idx="869">
                  <c:v>0.10976229761165987</c:v>
                </c:pt>
                <c:pt idx="870">
                  <c:v>0.10840331068380051</c:v>
                </c:pt>
                <c:pt idx="871">
                  <c:v>0.10642910268857277</c:v>
                </c:pt>
                <c:pt idx="872">
                  <c:v>0.1044266318512073</c:v>
                </c:pt>
                <c:pt idx="873">
                  <c:v>0.10327697869230801</c:v>
                </c:pt>
                <c:pt idx="874">
                  <c:v>0.10194399078769649</c:v>
                </c:pt>
                <c:pt idx="875">
                  <c:v>0.10103393508418919</c:v>
                </c:pt>
                <c:pt idx="876">
                  <c:v>9.9272745267021179E-2</c:v>
                </c:pt>
                <c:pt idx="877">
                  <c:v>9.8484831337046427E-2</c:v>
                </c:pt>
                <c:pt idx="878">
                  <c:v>9.7379515658424162E-2</c:v>
                </c:pt>
                <c:pt idx="879">
                  <c:v>9.6416945724450601E-2</c:v>
                </c:pt>
                <c:pt idx="880">
                  <c:v>9.5460436568308105E-2</c:v>
                </c:pt>
                <c:pt idx="881">
                  <c:v>9.4246283390891472E-2</c:v>
                </c:pt>
                <c:pt idx="882">
                  <c:v>9.3228786694574198E-2</c:v>
                </c:pt>
                <c:pt idx="883">
                  <c:v>9.2443041308775856E-2</c:v>
                </c:pt>
                <c:pt idx="884">
                  <c:v>9.1571946927796841E-2</c:v>
                </c:pt>
                <c:pt idx="885">
                  <c:v>8.979026447807191E-2</c:v>
                </c:pt>
                <c:pt idx="886">
                  <c:v>8.8669902835477918E-2</c:v>
                </c:pt>
                <c:pt idx="887">
                  <c:v>8.7980706517244114E-2</c:v>
                </c:pt>
                <c:pt idx="888">
                  <c:v>8.6679191533475433E-2</c:v>
                </c:pt>
                <c:pt idx="889">
                  <c:v>8.5408220582294248E-2</c:v>
                </c:pt>
                <c:pt idx="890">
                  <c:v>8.3854773261487645E-2</c:v>
                </c:pt>
                <c:pt idx="891">
                  <c:v>8.2876945552838255E-2</c:v>
                </c:pt>
                <c:pt idx="892">
                  <c:v>8.1549468689547724E-2</c:v>
                </c:pt>
                <c:pt idx="893">
                  <c:v>8.0652757747806544E-2</c:v>
                </c:pt>
                <c:pt idx="894">
                  <c:v>7.9166397568571953E-2</c:v>
                </c:pt>
                <c:pt idx="895">
                  <c:v>7.8096220766215016E-2</c:v>
                </c:pt>
                <c:pt idx="896">
                  <c:v>7.7255277917273449E-2</c:v>
                </c:pt>
                <c:pt idx="897">
                  <c:v>7.6015476889516445E-2</c:v>
                </c:pt>
                <c:pt idx="898">
                  <c:v>7.5005464277581493E-2</c:v>
                </c:pt>
                <c:pt idx="899">
                  <c:v>7.415001090902254E-2</c:v>
                </c:pt>
                <c:pt idx="900">
                  <c:v>7.3768220168577731E-2</c:v>
                </c:pt>
                <c:pt idx="901">
                  <c:v>7.2701829353652908E-2</c:v>
                </c:pt>
                <c:pt idx="902">
                  <c:v>7.262254236793228E-2</c:v>
                </c:pt>
                <c:pt idx="903">
                  <c:v>7.2216332234155245E-2</c:v>
                </c:pt>
                <c:pt idx="904">
                  <c:v>7.1734369625684677E-2</c:v>
                </c:pt>
                <c:pt idx="905">
                  <c:v>7.1387019844156477E-2</c:v>
                </c:pt>
                <c:pt idx="906">
                  <c:v>7.1289571731929652E-2</c:v>
                </c:pt>
                <c:pt idx="907">
                  <c:v>7.121746862162992E-2</c:v>
                </c:pt>
                <c:pt idx="908">
                  <c:v>7.1157023220650567E-2</c:v>
                </c:pt>
                <c:pt idx="909">
                  <c:v>7.1137442342149151E-2</c:v>
                </c:pt>
                <c:pt idx="910">
                  <c:v>7.0866602550012397E-2</c:v>
                </c:pt>
                <c:pt idx="911">
                  <c:v>7.0831329340247509E-2</c:v>
                </c:pt>
                <c:pt idx="912">
                  <c:v>7.0926438197145933E-2</c:v>
                </c:pt>
                <c:pt idx="913">
                  <c:v>7.0767118674164353E-2</c:v>
                </c:pt>
                <c:pt idx="914">
                  <c:v>7.0747744359708695E-2</c:v>
                </c:pt>
                <c:pt idx="915">
                  <c:v>7.0588094518247962E-2</c:v>
                </c:pt>
                <c:pt idx="916">
                  <c:v>7.0440564426121316E-2</c:v>
                </c:pt>
                <c:pt idx="917">
                  <c:v>6.9850134142179693E-2</c:v>
                </c:pt>
                <c:pt idx="918">
                  <c:v>6.9648186607785365E-2</c:v>
                </c:pt>
                <c:pt idx="919">
                  <c:v>6.8994821270739609E-2</c:v>
                </c:pt>
                <c:pt idx="920">
                  <c:v>6.8312425735955917E-2</c:v>
                </c:pt>
                <c:pt idx="921">
                  <c:v>6.7274138546912443E-2</c:v>
                </c:pt>
                <c:pt idx="922">
                  <c:v>6.6736157529426285E-2</c:v>
                </c:pt>
                <c:pt idx="923">
                  <c:v>6.5923585835658813E-2</c:v>
                </c:pt>
                <c:pt idx="924">
                  <c:v>6.4655329895019972E-2</c:v>
                </c:pt>
                <c:pt idx="925">
                  <c:v>6.3596476632605578E-2</c:v>
                </c:pt>
                <c:pt idx="926">
                  <c:v>6.2241499572027077E-2</c:v>
                </c:pt>
                <c:pt idx="927">
                  <c:v>6.1334305177545935E-2</c:v>
                </c:pt>
                <c:pt idx="928">
                  <c:v>5.9929522032402004E-2</c:v>
                </c:pt>
                <c:pt idx="929">
                  <c:v>5.8062897872633988E-2</c:v>
                </c:pt>
                <c:pt idx="930">
                  <c:v>5.6731765273018334E-2</c:v>
                </c:pt>
                <c:pt idx="931">
                  <c:v>5.5259247436086185E-2</c:v>
                </c:pt>
                <c:pt idx="932">
                  <c:v>5.405713641973342E-2</c:v>
                </c:pt>
                <c:pt idx="933">
                  <c:v>5.2925885863476602E-2</c:v>
                </c:pt>
                <c:pt idx="934">
                  <c:v>5.094953546959681E-2</c:v>
                </c:pt>
                <c:pt idx="935">
                  <c:v>4.9779551464763677E-2</c:v>
                </c:pt>
                <c:pt idx="936">
                  <c:v>4.8005007150266184E-2</c:v>
                </c:pt>
                <c:pt idx="937">
                  <c:v>4.7104094232437894E-2</c:v>
                </c:pt>
                <c:pt idx="938">
                  <c:v>4.5375708211380046E-2</c:v>
                </c:pt>
                <c:pt idx="939">
                  <c:v>4.4201739198222997E-2</c:v>
                </c:pt>
                <c:pt idx="940">
                  <c:v>4.2805143365396627E-2</c:v>
                </c:pt>
                <c:pt idx="941">
                  <c:v>4.1527107037727634E-2</c:v>
                </c:pt>
                <c:pt idx="942">
                  <c:v>4.037224513591154E-2</c:v>
                </c:pt>
                <c:pt idx="943">
                  <c:v>3.9269463741330481E-2</c:v>
                </c:pt>
                <c:pt idx="944">
                  <c:v>3.8170328629153594E-2</c:v>
                </c:pt>
                <c:pt idx="945">
                  <c:v>3.710305917462435E-2</c:v>
                </c:pt>
                <c:pt idx="946">
                  <c:v>3.586446140154409E-2</c:v>
                </c:pt>
                <c:pt idx="947">
                  <c:v>3.4886783227398591E-2</c:v>
                </c:pt>
                <c:pt idx="948">
                  <c:v>3.4046986559235763E-2</c:v>
                </c:pt>
                <c:pt idx="949">
                  <c:v>3.3340157016371594E-2</c:v>
                </c:pt>
                <c:pt idx="950">
                  <c:v>3.2522517312152853E-2</c:v>
                </c:pt>
                <c:pt idx="951">
                  <c:v>3.1670604414126682E-2</c:v>
                </c:pt>
                <c:pt idx="952">
                  <c:v>3.113934375599664E-2</c:v>
                </c:pt>
                <c:pt idx="953">
                  <c:v>3.0416654878990909E-2</c:v>
                </c:pt>
                <c:pt idx="954">
                  <c:v>2.9705840478559141E-2</c:v>
                </c:pt>
                <c:pt idx="955">
                  <c:v>2.9031784058215944E-2</c:v>
                </c:pt>
                <c:pt idx="956">
                  <c:v>2.8387646422563736E-2</c:v>
                </c:pt>
                <c:pt idx="957">
                  <c:v>2.7816435499891004E-2</c:v>
                </c:pt>
                <c:pt idx="958">
                  <c:v>2.7502472166618601E-2</c:v>
                </c:pt>
                <c:pt idx="959">
                  <c:v>2.6885369720477698E-2</c:v>
                </c:pt>
                <c:pt idx="960">
                  <c:v>2.6382981032952994E-2</c:v>
                </c:pt>
                <c:pt idx="961">
                  <c:v>2.6171728364711336E-2</c:v>
                </c:pt>
                <c:pt idx="962">
                  <c:v>2.5670375648292665E-2</c:v>
                </c:pt>
                <c:pt idx="963">
                  <c:v>2.5257259252138307E-2</c:v>
                </c:pt>
                <c:pt idx="964">
                  <c:v>2.5048996279786212E-2</c:v>
                </c:pt>
                <c:pt idx="965">
                  <c:v>2.4567545053907562E-2</c:v>
                </c:pt>
                <c:pt idx="966">
                  <c:v>2.3827184795346672E-2</c:v>
                </c:pt>
                <c:pt idx="967">
                  <c:v>2.4210308790924229E-2</c:v>
                </c:pt>
                <c:pt idx="968">
                  <c:v>2.3816347122384618E-2</c:v>
                </c:pt>
                <c:pt idx="969">
                  <c:v>2.3542099063750106E-2</c:v>
                </c:pt>
                <c:pt idx="970">
                  <c:v>2.3098521253602011E-2</c:v>
                </c:pt>
                <c:pt idx="971">
                  <c:v>2.3164180789890167E-2</c:v>
                </c:pt>
                <c:pt idx="972">
                  <c:v>2.2705755565361592E-2</c:v>
                </c:pt>
                <c:pt idx="973">
                  <c:v>2.2703877223870829E-2</c:v>
                </c:pt>
                <c:pt idx="974">
                  <c:v>2.2726334054555285E-2</c:v>
                </c:pt>
                <c:pt idx="975">
                  <c:v>2.2615715875554859E-2</c:v>
                </c:pt>
                <c:pt idx="976">
                  <c:v>2.233144829205435E-2</c:v>
                </c:pt>
                <c:pt idx="977">
                  <c:v>2.2413768206816259E-2</c:v>
                </c:pt>
                <c:pt idx="978">
                  <c:v>2.2211673012585843E-2</c:v>
                </c:pt>
                <c:pt idx="979">
                  <c:v>2.2033720794332828E-2</c:v>
                </c:pt>
                <c:pt idx="980">
                  <c:v>2.2183295670688968E-2</c:v>
                </c:pt>
                <c:pt idx="981">
                  <c:v>2.2105432089067845E-2</c:v>
                </c:pt>
                <c:pt idx="982">
                  <c:v>2.1973436949693143E-2</c:v>
                </c:pt>
                <c:pt idx="983">
                  <c:v>2.1815117266549132E-2</c:v>
                </c:pt>
                <c:pt idx="984">
                  <c:v>2.1830727412762978E-2</c:v>
                </c:pt>
                <c:pt idx="985">
                  <c:v>2.1825270019405166E-2</c:v>
                </c:pt>
                <c:pt idx="986">
                  <c:v>2.1905848971768588E-2</c:v>
                </c:pt>
                <c:pt idx="987">
                  <c:v>2.1784877203358734E-2</c:v>
                </c:pt>
                <c:pt idx="988">
                  <c:v>2.1536002713518618E-2</c:v>
                </c:pt>
                <c:pt idx="989">
                  <c:v>2.1169950436082066E-2</c:v>
                </c:pt>
                <c:pt idx="990">
                  <c:v>2.1265183204361562E-2</c:v>
                </c:pt>
                <c:pt idx="991">
                  <c:v>2.1056412701542113E-2</c:v>
                </c:pt>
                <c:pt idx="992">
                  <c:v>2.0940914036225312E-2</c:v>
                </c:pt>
                <c:pt idx="993">
                  <c:v>2.0759945011964667E-2</c:v>
                </c:pt>
                <c:pt idx="994">
                  <c:v>2.0416373567760222E-2</c:v>
                </c:pt>
                <c:pt idx="995">
                  <c:v>2.0392257515164734E-2</c:v>
                </c:pt>
                <c:pt idx="996">
                  <c:v>2.0133983468066628E-2</c:v>
                </c:pt>
                <c:pt idx="997">
                  <c:v>1.9983756387824597E-2</c:v>
                </c:pt>
                <c:pt idx="998">
                  <c:v>1.9550497599376521E-2</c:v>
                </c:pt>
                <c:pt idx="999">
                  <c:v>1.9328910826103253E-2</c:v>
                </c:pt>
                <c:pt idx="1000">
                  <c:v>1.908775866318483E-2</c:v>
                </c:pt>
                <c:pt idx="1001">
                  <c:v>1.9034933214219556E-2</c:v>
                </c:pt>
                <c:pt idx="1002">
                  <c:v>1.8597201932298253E-2</c:v>
                </c:pt>
                <c:pt idx="1003">
                  <c:v>1.85029812048449E-2</c:v>
                </c:pt>
                <c:pt idx="1004">
                  <c:v>1.8145220545356236E-2</c:v>
                </c:pt>
                <c:pt idx="1005">
                  <c:v>1.7929625378752728E-2</c:v>
                </c:pt>
                <c:pt idx="1006">
                  <c:v>1.7814452076899571E-2</c:v>
                </c:pt>
                <c:pt idx="1007">
                  <c:v>1.7477695366781176E-2</c:v>
                </c:pt>
                <c:pt idx="1008">
                  <c:v>1.7141836958875618E-2</c:v>
                </c:pt>
                <c:pt idx="1009">
                  <c:v>1.7033014650611508E-2</c:v>
                </c:pt>
                <c:pt idx="1010">
                  <c:v>1.6830274312716255E-2</c:v>
                </c:pt>
                <c:pt idx="1011">
                  <c:v>1.6830754173059383E-2</c:v>
                </c:pt>
                <c:pt idx="1012">
                  <c:v>1.667039937608697E-2</c:v>
                </c:pt>
                <c:pt idx="1013">
                  <c:v>1.630205409528783E-2</c:v>
                </c:pt>
                <c:pt idx="1014">
                  <c:v>1.6153166413711124E-2</c:v>
                </c:pt>
                <c:pt idx="1015">
                  <c:v>1.5984166639441161E-2</c:v>
                </c:pt>
                <c:pt idx="1016">
                  <c:v>1.5755228022464055E-2</c:v>
                </c:pt>
                <c:pt idx="1017">
                  <c:v>1.5734851575130993E-2</c:v>
                </c:pt>
                <c:pt idx="1018">
                  <c:v>1.5609348199009982E-2</c:v>
                </c:pt>
                <c:pt idx="1019">
                  <c:v>1.5557431342286049E-2</c:v>
                </c:pt>
                <c:pt idx="1020">
                  <c:v>1.5429228962892739E-2</c:v>
                </c:pt>
                <c:pt idx="1021">
                  <c:v>1.5263110673205819E-2</c:v>
                </c:pt>
                <c:pt idx="1022">
                  <c:v>1.5161193506229671E-2</c:v>
                </c:pt>
                <c:pt idx="1023">
                  <c:v>1.5071536331706081E-2</c:v>
                </c:pt>
                <c:pt idx="1024">
                  <c:v>1.5201193168511004E-2</c:v>
                </c:pt>
                <c:pt idx="1025">
                  <c:v>1.4752113793307908E-2</c:v>
                </c:pt>
                <c:pt idx="1026">
                  <c:v>1.4875196449935976E-2</c:v>
                </c:pt>
                <c:pt idx="1027">
                  <c:v>1.4975115523129466E-2</c:v>
                </c:pt>
                <c:pt idx="1028">
                  <c:v>1.4248172193350108E-2</c:v>
                </c:pt>
                <c:pt idx="1029">
                  <c:v>1.4569981506794455E-2</c:v>
                </c:pt>
                <c:pt idx="1030">
                  <c:v>1.4496499798099407E-2</c:v>
                </c:pt>
                <c:pt idx="1031">
                  <c:v>1.4405200395825149E-2</c:v>
                </c:pt>
                <c:pt idx="1032">
                  <c:v>1.4473068214820512E-2</c:v>
                </c:pt>
                <c:pt idx="1033">
                  <c:v>1.4291735119694683E-2</c:v>
                </c:pt>
                <c:pt idx="1034">
                  <c:v>1.4271680899859215E-2</c:v>
                </c:pt>
                <c:pt idx="1035">
                  <c:v>1.4132194111057842E-2</c:v>
                </c:pt>
                <c:pt idx="1036">
                  <c:v>1.4300731155079944E-2</c:v>
                </c:pt>
                <c:pt idx="1037">
                  <c:v>1.4101162311538002E-2</c:v>
                </c:pt>
                <c:pt idx="1038">
                  <c:v>1.4016319868655985E-2</c:v>
                </c:pt>
                <c:pt idx="1039">
                  <c:v>1.4100763041551173E-2</c:v>
                </c:pt>
                <c:pt idx="1040">
                  <c:v>1.4106916120037024E-2</c:v>
                </c:pt>
                <c:pt idx="1041">
                  <c:v>1.395139366368006E-2</c:v>
                </c:pt>
                <c:pt idx="1042">
                  <c:v>1.3803041860430095E-2</c:v>
                </c:pt>
                <c:pt idx="1043">
                  <c:v>1.3799293829751659E-2</c:v>
                </c:pt>
                <c:pt idx="1044">
                  <c:v>1.361896719748768E-2</c:v>
                </c:pt>
                <c:pt idx="1045">
                  <c:v>1.3704485307149889E-2</c:v>
                </c:pt>
                <c:pt idx="1046">
                  <c:v>1.3609866653885775E-2</c:v>
                </c:pt>
                <c:pt idx="1047">
                  <c:v>1.3602632823348218E-2</c:v>
                </c:pt>
                <c:pt idx="1048">
                  <c:v>1.3420777097247682E-2</c:v>
                </c:pt>
                <c:pt idx="1049">
                  <c:v>1.3387095543907773E-2</c:v>
                </c:pt>
                <c:pt idx="1050">
                  <c:v>1.3378609475704807E-2</c:v>
                </c:pt>
                <c:pt idx="1051">
                  <c:v>1.3415639596986257E-2</c:v>
                </c:pt>
                <c:pt idx="1052">
                  <c:v>1.3404174195531198E-2</c:v>
                </c:pt>
                <c:pt idx="1053">
                  <c:v>1.3216364647909274E-2</c:v>
                </c:pt>
                <c:pt idx="1054">
                  <c:v>1.3284187025813942E-2</c:v>
                </c:pt>
                <c:pt idx="1055">
                  <c:v>1.3294514892511293E-2</c:v>
                </c:pt>
                <c:pt idx="1056">
                  <c:v>1.3425415899173307E-2</c:v>
                </c:pt>
                <c:pt idx="1057">
                  <c:v>1.3400382534366586E-2</c:v>
                </c:pt>
                <c:pt idx="1058">
                  <c:v>1.3188765115953667E-2</c:v>
                </c:pt>
                <c:pt idx="1059">
                  <c:v>1.2981719400774977E-2</c:v>
                </c:pt>
                <c:pt idx="1060">
                  <c:v>1.3337172201693682E-2</c:v>
                </c:pt>
                <c:pt idx="1061">
                  <c:v>1.3276335838909156E-2</c:v>
                </c:pt>
                <c:pt idx="1062">
                  <c:v>1.3404548190745219E-2</c:v>
                </c:pt>
                <c:pt idx="1063">
                  <c:v>1.3480733558211602E-2</c:v>
                </c:pt>
                <c:pt idx="1064">
                  <c:v>1.3300619556434494E-2</c:v>
                </c:pt>
                <c:pt idx="1065">
                  <c:v>1.3250851749526836E-2</c:v>
                </c:pt>
                <c:pt idx="1066">
                  <c:v>1.3400091474176997E-2</c:v>
                </c:pt>
                <c:pt idx="1067">
                  <c:v>1.3471398875965572E-2</c:v>
                </c:pt>
                <c:pt idx="1068">
                  <c:v>1.3320000581723839E-2</c:v>
                </c:pt>
                <c:pt idx="1069">
                  <c:v>1.3486133732207943E-2</c:v>
                </c:pt>
                <c:pt idx="1070">
                  <c:v>1.3410034812771447E-2</c:v>
                </c:pt>
                <c:pt idx="1071">
                  <c:v>1.3679427132644353E-2</c:v>
                </c:pt>
                <c:pt idx="1072">
                  <c:v>1.3304198812735922E-2</c:v>
                </c:pt>
                <c:pt idx="1073">
                  <c:v>1.3361937258085694E-2</c:v>
                </c:pt>
                <c:pt idx="1074">
                  <c:v>1.3551518323522976E-2</c:v>
                </c:pt>
                <c:pt idx="1075">
                  <c:v>1.3396224975653825E-2</c:v>
                </c:pt>
                <c:pt idx="1076">
                  <c:v>1.3815232079479938E-2</c:v>
                </c:pt>
                <c:pt idx="1077">
                  <c:v>1.3603499877941799E-2</c:v>
                </c:pt>
                <c:pt idx="1078">
                  <c:v>1.3583980190981301E-2</c:v>
                </c:pt>
                <c:pt idx="1079">
                  <c:v>1.3649212515687721E-2</c:v>
                </c:pt>
                <c:pt idx="1080">
                  <c:v>1.3585072279699779E-2</c:v>
                </c:pt>
                <c:pt idx="1081">
                  <c:v>1.3626902954181832E-2</c:v>
                </c:pt>
                <c:pt idx="1082">
                  <c:v>1.3802579460992467E-2</c:v>
                </c:pt>
                <c:pt idx="1083">
                  <c:v>1.3704668831306324E-2</c:v>
                </c:pt>
                <c:pt idx="1084">
                  <c:v>1.3596604893471252E-2</c:v>
                </c:pt>
                <c:pt idx="1085">
                  <c:v>1.3676947657693497E-2</c:v>
                </c:pt>
                <c:pt idx="1086">
                  <c:v>1.3967873441148857E-2</c:v>
                </c:pt>
                <c:pt idx="1087">
                  <c:v>1.3800824609358711E-2</c:v>
                </c:pt>
                <c:pt idx="1088">
                  <c:v>1.367883456198817E-2</c:v>
                </c:pt>
                <c:pt idx="1089">
                  <c:v>1.3774305141546947E-2</c:v>
                </c:pt>
                <c:pt idx="1090">
                  <c:v>1.3802120048754881E-2</c:v>
                </c:pt>
                <c:pt idx="1091">
                  <c:v>1.3819746627915663E-2</c:v>
                </c:pt>
                <c:pt idx="1092">
                  <c:v>1.386070580742745E-2</c:v>
                </c:pt>
                <c:pt idx="1093">
                  <c:v>1.3961001127428844E-2</c:v>
                </c:pt>
                <c:pt idx="1094">
                  <c:v>1.3807572485537404E-2</c:v>
                </c:pt>
                <c:pt idx="1095">
                  <c:v>1.3811023227698919E-2</c:v>
                </c:pt>
                <c:pt idx="1096">
                  <c:v>1.3877285777993026E-2</c:v>
                </c:pt>
                <c:pt idx="1097">
                  <c:v>1.3882438833620515E-2</c:v>
                </c:pt>
                <c:pt idx="1098">
                  <c:v>1.3949321808954326E-2</c:v>
                </c:pt>
                <c:pt idx="1099">
                  <c:v>1.4017796806373902E-2</c:v>
                </c:pt>
                <c:pt idx="1100">
                  <c:v>1.3957217126411006E-2</c:v>
                </c:pt>
                <c:pt idx="1101">
                  <c:v>1.3654174404214721E-2</c:v>
                </c:pt>
                <c:pt idx="1102">
                  <c:v>1.3935112620021025E-2</c:v>
                </c:pt>
                <c:pt idx="1103">
                  <c:v>1.3621670841618546E-2</c:v>
                </c:pt>
                <c:pt idx="1104">
                  <c:v>1.3963213597781901E-2</c:v>
                </c:pt>
                <c:pt idx="1105">
                  <c:v>1.3802877274272802E-2</c:v>
                </c:pt>
                <c:pt idx="1106">
                  <c:v>1.3689839346142351E-2</c:v>
                </c:pt>
                <c:pt idx="1107">
                  <c:v>1.3599410516430396E-2</c:v>
                </c:pt>
                <c:pt idx="1108">
                  <c:v>1.3677817132901273E-2</c:v>
                </c:pt>
                <c:pt idx="1109">
                  <c:v>1.3424423539844235E-2</c:v>
                </c:pt>
                <c:pt idx="1110">
                  <c:v>1.3593121009232904E-2</c:v>
                </c:pt>
                <c:pt idx="1111">
                  <c:v>1.3554340560042203E-2</c:v>
                </c:pt>
                <c:pt idx="1112">
                  <c:v>1.3270604255108049E-2</c:v>
                </c:pt>
                <c:pt idx="1113">
                  <c:v>1.3340511579494533E-2</c:v>
                </c:pt>
                <c:pt idx="1114">
                  <c:v>1.347364319493141E-2</c:v>
                </c:pt>
                <c:pt idx="1115">
                  <c:v>1.3351680230199168E-2</c:v>
                </c:pt>
                <c:pt idx="1116">
                  <c:v>1.3353755889844698E-2</c:v>
                </c:pt>
                <c:pt idx="1117">
                  <c:v>1.2847546309454205E-2</c:v>
                </c:pt>
                <c:pt idx="1118">
                  <c:v>1.3154575333919684E-2</c:v>
                </c:pt>
                <c:pt idx="1119">
                  <c:v>1.3120193222835667E-2</c:v>
                </c:pt>
                <c:pt idx="1120">
                  <c:v>1.3061878623390885E-2</c:v>
                </c:pt>
                <c:pt idx="1121">
                  <c:v>1.2649746325053243E-2</c:v>
                </c:pt>
                <c:pt idx="1122">
                  <c:v>1.2903483126637574E-2</c:v>
                </c:pt>
                <c:pt idx="1123">
                  <c:v>1.2602260450805631E-2</c:v>
                </c:pt>
                <c:pt idx="1124">
                  <c:v>1.2535884874845816E-2</c:v>
                </c:pt>
                <c:pt idx="1125">
                  <c:v>1.2512562780254094E-2</c:v>
                </c:pt>
                <c:pt idx="1126">
                  <c:v>1.2105891158943101E-2</c:v>
                </c:pt>
                <c:pt idx="1127">
                  <c:v>1.2216213497231778E-2</c:v>
                </c:pt>
                <c:pt idx="1128">
                  <c:v>1.2141897902680386E-2</c:v>
                </c:pt>
                <c:pt idx="1129">
                  <c:v>1.2536742973463194E-2</c:v>
                </c:pt>
                <c:pt idx="1130">
                  <c:v>1.2038891598799893E-2</c:v>
                </c:pt>
                <c:pt idx="1131">
                  <c:v>1.200831774644094E-2</c:v>
                </c:pt>
                <c:pt idx="1132">
                  <c:v>1.2069135055009358E-2</c:v>
                </c:pt>
                <c:pt idx="1133">
                  <c:v>1.188599379133924E-2</c:v>
                </c:pt>
                <c:pt idx="1134">
                  <c:v>1.1792048236823427E-2</c:v>
                </c:pt>
                <c:pt idx="1135">
                  <c:v>1.1399803696809414E-2</c:v>
                </c:pt>
                <c:pt idx="1136">
                  <c:v>1.1609028667612492E-2</c:v>
                </c:pt>
                <c:pt idx="1137">
                  <c:v>1.162686195929844E-2</c:v>
                </c:pt>
                <c:pt idx="1138">
                  <c:v>1.1420490117344874E-2</c:v>
                </c:pt>
                <c:pt idx="1139">
                  <c:v>1.1259442264628007E-2</c:v>
                </c:pt>
                <c:pt idx="1140">
                  <c:v>1.1080075863098891E-2</c:v>
                </c:pt>
                <c:pt idx="1141">
                  <c:v>1.1177687524029698E-2</c:v>
                </c:pt>
                <c:pt idx="1142">
                  <c:v>1.1160830402536783E-2</c:v>
                </c:pt>
                <c:pt idx="1143">
                  <c:v>1.1000822632250577E-2</c:v>
                </c:pt>
                <c:pt idx="1144">
                  <c:v>1.0644211047363445E-2</c:v>
                </c:pt>
                <c:pt idx="1145">
                  <c:v>1.0592119685002723E-2</c:v>
                </c:pt>
                <c:pt idx="1146">
                  <c:v>1.0808719467062146E-2</c:v>
                </c:pt>
                <c:pt idx="1147">
                  <c:v>1.0210266534848715E-2</c:v>
                </c:pt>
                <c:pt idx="1148">
                  <c:v>1.0139409675654873E-2</c:v>
                </c:pt>
                <c:pt idx="1149">
                  <c:v>9.9724124273739886E-3</c:v>
                </c:pt>
                <c:pt idx="1150">
                  <c:v>1.0192664956944977E-2</c:v>
                </c:pt>
                <c:pt idx="1151">
                  <c:v>1.0129491224843952E-2</c:v>
                </c:pt>
                <c:pt idx="1152">
                  <c:v>9.8653484754228828E-3</c:v>
                </c:pt>
                <c:pt idx="1153">
                  <c:v>9.9349542567380485E-3</c:v>
                </c:pt>
                <c:pt idx="1154">
                  <c:v>9.686259329698103E-3</c:v>
                </c:pt>
                <c:pt idx="1155">
                  <c:v>9.7490889581237205E-3</c:v>
                </c:pt>
                <c:pt idx="1156">
                  <c:v>9.2708448230624362E-3</c:v>
                </c:pt>
                <c:pt idx="1157">
                  <c:v>9.3077331611936733E-3</c:v>
                </c:pt>
                <c:pt idx="1158">
                  <c:v>9.1415227809368612E-3</c:v>
                </c:pt>
                <c:pt idx="1159">
                  <c:v>8.7473826748937968E-3</c:v>
                </c:pt>
                <c:pt idx="1160">
                  <c:v>8.8679539991436459E-3</c:v>
                </c:pt>
                <c:pt idx="1161">
                  <c:v>8.775992804045547E-3</c:v>
                </c:pt>
                <c:pt idx="1162">
                  <c:v>8.3886111290785558E-3</c:v>
                </c:pt>
                <c:pt idx="1163">
                  <c:v>8.2457577530333347E-3</c:v>
                </c:pt>
                <c:pt idx="1164">
                  <c:v>8.1750779341343612E-3</c:v>
                </c:pt>
                <c:pt idx="1165">
                  <c:v>8.2935863698451861E-3</c:v>
                </c:pt>
                <c:pt idx="1166">
                  <c:v>7.9896000313137133E-3</c:v>
                </c:pt>
                <c:pt idx="1167">
                  <c:v>7.7509978880650806E-3</c:v>
                </c:pt>
                <c:pt idx="1168">
                  <c:v>7.7871882911556816E-3</c:v>
                </c:pt>
                <c:pt idx="1169">
                  <c:v>7.4146363992580299E-3</c:v>
                </c:pt>
                <c:pt idx="1170">
                  <c:v>7.4646165196648098E-3</c:v>
                </c:pt>
                <c:pt idx="1171">
                  <c:v>7.2812954728034406E-3</c:v>
                </c:pt>
                <c:pt idx="1172">
                  <c:v>7.1018120543463788E-3</c:v>
                </c:pt>
                <c:pt idx="1173">
                  <c:v>6.5752712177689892E-3</c:v>
                </c:pt>
                <c:pt idx="1174">
                  <c:v>6.7351370766529899E-3</c:v>
                </c:pt>
                <c:pt idx="1175">
                  <c:v>6.619096186192502E-3</c:v>
                </c:pt>
                <c:pt idx="1176">
                  <c:v>6.579670529263967E-3</c:v>
                </c:pt>
                <c:pt idx="1177">
                  <c:v>6.2716867854420624E-3</c:v>
                </c:pt>
                <c:pt idx="1178">
                  <c:v>6.0280782618021608E-3</c:v>
                </c:pt>
                <c:pt idx="1179">
                  <c:v>5.9742171685032135E-3</c:v>
                </c:pt>
                <c:pt idx="1180">
                  <c:v>5.9866426538125028E-3</c:v>
                </c:pt>
                <c:pt idx="1181">
                  <c:v>5.7797385305388676E-3</c:v>
                </c:pt>
                <c:pt idx="1182">
                  <c:v>5.5274431251030164E-3</c:v>
                </c:pt>
                <c:pt idx="1183">
                  <c:v>5.7190118498789671E-3</c:v>
                </c:pt>
                <c:pt idx="1184">
                  <c:v>5.3045496255899448E-3</c:v>
                </c:pt>
                <c:pt idx="1185">
                  <c:v>5.4279751095745021E-3</c:v>
                </c:pt>
                <c:pt idx="1186">
                  <c:v>4.8282059881047928E-3</c:v>
                </c:pt>
                <c:pt idx="1187">
                  <c:v>4.8296557526645838E-3</c:v>
                </c:pt>
                <c:pt idx="1188">
                  <c:v>4.8136599238147362E-3</c:v>
                </c:pt>
                <c:pt idx="1189">
                  <c:v>4.5982808199232974E-3</c:v>
                </c:pt>
                <c:pt idx="1190">
                  <c:v>4.5978322201640481E-3</c:v>
                </c:pt>
                <c:pt idx="1191">
                  <c:v>4.4875353601918199E-3</c:v>
                </c:pt>
                <c:pt idx="1192">
                  <c:v>4.3231255449246286E-3</c:v>
                </c:pt>
                <c:pt idx="1193">
                  <c:v>4.2375795352939862E-3</c:v>
                </c:pt>
                <c:pt idx="1194">
                  <c:v>3.9205653556753147E-3</c:v>
                </c:pt>
                <c:pt idx="1195">
                  <c:v>3.9420886684255318E-3</c:v>
                </c:pt>
                <c:pt idx="1196">
                  <c:v>3.8796264357537063E-3</c:v>
                </c:pt>
                <c:pt idx="1197">
                  <c:v>3.7849026143047786E-3</c:v>
                </c:pt>
                <c:pt idx="1198">
                  <c:v>3.8148851636501443E-3</c:v>
                </c:pt>
                <c:pt idx="1199">
                  <c:v>3.1717134382030204E-3</c:v>
                </c:pt>
                <c:pt idx="1200">
                  <c:v>3.4023905914403515E-3</c:v>
                </c:pt>
                <c:pt idx="1201">
                  <c:v>3.3418198512445482E-3</c:v>
                </c:pt>
                <c:pt idx="1202">
                  <c:v>3.2553299843021671E-3</c:v>
                </c:pt>
                <c:pt idx="1203">
                  <c:v>2.9771349561565751E-3</c:v>
                </c:pt>
                <c:pt idx="1204">
                  <c:v>2.9157059420333014E-3</c:v>
                </c:pt>
                <c:pt idx="1205">
                  <c:v>2.694378642074299E-3</c:v>
                </c:pt>
                <c:pt idx="1206">
                  <c:v>2.4702098512271436E-3</c:v>
                </c:pt>
                <c:pt idx="1207">
                  <c:v>2.3222163472565362E-3</c:v>
                </c:pt>
                <c:pt idx="1208">
                  <c:v>2.4145049025357784E-3</c:v>
                </c:pt>
                <c:pt idx="1209">
                  <c:v>2.1801564832951131E-3</c:v>
                </c:pt>
                <c:pt idx="1210">
                  <c:v>2.2050020243374584E-3</c:v>
                </c:pt>
                <c:pt idx="1211">
                  <c:v>2.3251865659733983E-3</c:v>
                </c:pt>
                <c:pt idx="1212">
                  <c:v>2.131449625156932E-3</c:v>
                </c:pt>
                <c:pt idx="1213">
                  <c:v>1.906200774933647E-3</c:v>
                </c:pt>
                <c:pt idx="1214">
                  <c:v>1.8712721341300181E-3</c:v>
                </c:pt>
                <c:pt idx="1215">
                  <c:v>1.8481312519600303E-3</c:v>
                </c:pt>
                <c:pt idx="1216">
                  <c:v>1.8571436003135041E-3</c:v>
                </c:pt>
                <c:pt idx="1217">
                  <c:v>1.7844384667230883E-3</c:v>
                </c:pt>
                <c:pt idx="1218">
                  <c:v>1.5186751897535416E-3</c:v>
                </c:pt>
                <c:pt idx="1219">
                  <c:v>1.5501905106461138E-3</c:v>
                </c:pt>
                <c:pt idx="1220">
                  <c:v>1.5583763819871903E-3</c:v>
                </c:pt>
                <c:pt idx="1221">
                  <c:v>1.4265768249140161E-3</c:v>
                </c:pt>
                <c:pt idx="1222">
                  <c:v>1.1346178251447122E-3</c:v>
                </c:pt>
                <c:pt idx="1223">
                  <c:v>1.300882594771095E-3</c:v>
                </c:pt>
                <c:pt idx="1224">
                  <c:v>1.0975253121559333E-3</c:v>
                </c:pt>
                <c:pt idx="1225">
                  <c:v>8.962563236399098E-4</c:v>
                </c:pt>
                <c:pt idx="1226">
                  <c:v>7.0388414370963458E-4</c:v>
                </c:pt>
                <c:pt idx="1227">
                  <c:v>8.0968836081952121E-4</c:v>
                </c:pt>
                <c:pt idx="1228">
                  <c:v>8.6412521557991361E-4</c:v>
                </c:pt>
                <c:pt idx="1229">
                  <c:v>7.8604961441254388E-4</c:v>
                </c:pt>
                <c:pt idx="1230">
                  <c:v>6.1361672907773827E-4</c:v>
                </c:pt>
                <c:pt idx="1231">
                  <c:v>8.1044957545701145E-4</c:v>
                </c:pt>
                <c:pt idx="1232">
                  <c:v>5.3350714027983713E-4</c:v>
                </c:pt>
                <c:pt idx="1233">
                  <c:v>3.5305976567721713E-4</c:v>
                </c:pt>
                <c:pt idx="1234">
                  <c:v>5.61840919511487E-4</c:v>
                </c:pt>
                <c:pt idx="1235">
                  <c:v>3.7732040073409044E-4</c:v>
                </c:pt>
                <c:pt idx="1236">
                  <c:v>1.4075041930586112E-4</c:v>
                </c:pt>
                <c:pt idx="1237">
                  <c:v>-7.7823767076387954E-5</c:v>
                </c:pt>
                <c:pt idx="1238">
                  <c:v>1.7445215967814252E-4</c:v>
                </c:pt>
                <c:pt idx="1239">
                  <c:v>1.6892323642061884E-4</c:v>
                </c:pt>
                <c:pt idx="1240">
                  <c:v>-4.795826444974928E-5</c:v>
                </c:pt>
                <c:pt idx="1241">
                  <c:v>-1.4105690927456241E-5</c:v>
                </c:pt>
                <c:pt idx="1242">
                  <c:v>-5.3431633599084274E-5</c:v>
                </c:pt>
                <c:pt idx="1243">
                  <c:v>-2.5846734323314337E-4</c:v>
                </c:pt>
                <c:pt idx="1244">
                  <c:v>-5.0134938206320215E-5</c:v>
                </c:pt>
                <c:pt idx="1245">
                  <c:v>-8.6260032796743949E-5</c:v>
                </c:pt>
                <c:pt idx="1246">
                  <c:v>-4.3792919917434898E-4</c:v>
                </c:pt>
                <c:pt idx="1247">
                  <c:v>-6.6467102533744084E-4</c:v>
                </c:pt>
                <c:pt idx="1248">
                  <c:v>-3.5663892544035049E-4</c:v>
                </c:pt>
                <c:pt idx="1249">
                  <c:v>-2.241050652481303E-4</c:v>
                </c:pt>
                <c:pt idx="1250">
                  <c:v>-2.0656398115645631E-4</c:v>
                </c:pt>
                <c:pt idx="1251">
                  <c:v>-2.9988242557698642E-4</c:v>
                </c:pt>
                <c:pt idx="1252">
                  <c:v>-6.3294852468908681E-4</c:v>
                </c:pt>
                <c:pt idx="1253">
                  <c:v>-6.0122634513972047E-4</c:v>
                </c:pt>
                <c:pt idx="1254">
                  <c:v>-4.7279409519831485E-4</c:v>
                </c:pt>
                <c:pt idx="1255">
                  <c:v>-2.3832523842498045E-4</c:v>
                </c:pt>
                <c:pt idx="1256">
                  <c:v>-4.7814723007648559E-4</c:v>
                </c:pt>
                <c:pt idx="1257">
                  <c:v>-5.8890071552343722E-4</c:v>
                </c:pt>
                <c:pt idx="1258">
                  <c:v>-4.5635811743732248E-4</c:v>
                </c:pt>
                <c:pt idx="1259">
                  <c:v>-4.391328438906484E-4</c:v>
                </c:pt>
                <c:pt idx="1260">
                  <c:v>-6.9512507346351261E-4</c:v>
                </c:pt>
                <c:pt idx="1261">
                  <c:v>-4.7188722275585439E-4</c:v>
                </c:pt>
                <c:pt idx="1262">
                  <c:v>-2.7211093624303524E-4</c:v>
                </c:pt>
                <c:pt idx="1263">
                  <c:v>-6.1609442356362794E-4</c:v>
                </c:pt>
                <c:pt idx="1264">
                  <c:v>-2.295665443864895E-4</c:v>
                </c:pt>
                <c:pt idx="1265">
                  <c:v>-2.6225806988292889E-4</c:v>
                </c:pt>
                <c:pt idx="1266">
                  <c:v>-1.9963612443819369E-4</c:v>
                </c:pt>
                <c:pt idx="1267">
                  <c:v>-5.0204759993085525E-4</c:v>
                </c:pt>
                <c:pt idx="1268">
                  <c:v>-3.0835576523322895E-4</c:v>
                </c:pt>
                <c:pt idx="1269">
                  <c:v>-1.8803205201325425E-4</c:v>
                </c:pt>
                <c:pt idx="1270">
                  <c:v>1.1769211971642511E-4</c:v>
                </c:pt>
                <c:pt idx="1271">
                  <c:v>-4.160433716566582E-5</c:v>
                </c:pt>
                <c:pt idx="1272">
                  <c:v>-2.5851981912261915E-5</c:v>
                </c:pt>
                <c:pt idx="1273">
                  <c:v>3.11942083668134E-5</c:v>
                </c:pt>
                <c:pt idx="1274">
                  <c:v>4.2505212329816897E-5</c:v>
                </c:pt>
                <c:pt idx="1275">
                  <c:v>2.8225676360295847E-4</c:v>
                </c:pt>
                <c:pt idx="1276">
                  <c:v>3.8254447118881395E-4</c:v>
                </c:pt>
                <c:pt idx="1277">
                  <c:v>6.2173490551068432E-4</c:v>
                </c:pt>
                <c:pt idx="1278">
                  <c:v>6.4608206817042511E-4</c:v>
                </c:pt>
                <c:pt idx="1279">
                  <c:v>8.638663881330496E-4</c:v>
                </c:pt>
                <c:pt idx="1280">
                  <c:v>8.7390241573821574E-4</c:v>
                </c:pt>
                <c:pt idx="1281">
                  <c:v>1.0583275750324275E-3</c:v>
                </c:pt>
                <c:pt idx="1282">
                  <c:v>1.199615809304588E-3</c:v>
                </c:pt>
                <c:pt idx="1283">
                  <c:v>1.1572769350116207E-3</c:v>
                </c:pt>
                <c:pt idx="1284">
                  <c:v>1.2056282783576271E-3</c:v>
                </c:pt>
                <c:pt idx="1285">
                  <c:v>1.4130697952366555E-3</c:v>
                </c:pt>
                <c:pt idx="1286">
                  <c:v>1.5424917576416907E-3</c:v>
                </c:pt>
                <c:pt idx="1287">
                  <c:v>1.8220612526331833E-3</c:v>
                </c:pt>
                <c:pt idx="1288">
                  <c:v>1.8335154729934491E-3</c:v>
                </c:pt>
                <c:pt idx="1289">
                  <c:v>1.8965930248344681E-3</c:v>
                </c:pt>
                <c:pt idx="1290">
                  <c:v>2.0577132334025274E-3</c:v>
                </c:pt>
                <c:pt idx="1291">
                  <c:v>2.0670337890314732E-3</c:v>
                </c:pt>
                <c:pt idx="1292">
                  <c:v>2.3856054605265169E-3</c:v>
                </c:pt>
                <c:pt idx="1293">
                  <c:v>2.718889174527386E-3</c:v>
                </c:pt>
                <c:pt idx="1294">
                  <c:v>2.5138526601618787E-3</c:v>
                </c:pt>
                <c:pt idx="1295">
                  <c:v>2.8205106911532978E-3</c:v>
                </c:pt>
                <c:pt idx="1296">
                  <c:v>2.8620628503040462E-3</c:v>
                </c:pt>
                <c:pt idx="1297">
                  <c:v>3.0240353830114485E-3</c:v>
                </c:pt>
                <c:pt idx="1298">
                  <c:v>3.108030627210363E-3</c:v>
                </c:pt>
                <c:pt idx="1299">
                  <c:v>3.3569294661624834E-3</c:v>
                </c:pt>
                <c:pt idx="1300">
                  <c:v>3.6541029181594489E-3</c:v>
                </c:pt>
                <c:pt idx="1301">
                  <c:v>3.8251013383295892E-3</c:v>
                </c:pt>
                <c:pt idx="1302">
                  <c:v>3.7890922853787475E-3</c:v>
                </c:pt>
                <c:pt idx="1303">
                  <c:v>3.8875941750910938E-3</c:v>
                </c:pt>
                <c:pt idx="1304">
                  <c:v>3.9702269639606252E-3</c:v>
                </c:pt>
                <c:pt idx="1305">
                  <c:v>4.0439243684383449E-3</c:v>
                </c:pt>
                <c:pt idx="1306">
                  <c:v>4.1880719785637229E-3</c:v>
                </c:pt>
                <c:pt idx="1307">
                  <c:v>4.2394245880935915E-3</c:v>
                </c:pt>
                <c:pt idx="1308">
                  <c:v>4.7333867381335794E-3</c:v>
                </c:pt>
                <c:pt idx="1309">
                  <c:v>4.918196275719806E-3</c:v>
                </c:pt>
                <c:pt idx="1310">
                  <c:v>5.032964558000055E-3</c:v>
                </c:pt>
                <c:pt idx="1311">
                  <c:v>5.2301203478993582E-3</c:v>
                </c:pt>
                <c:pt idx="1312">
                  <c:v>5.4407790512784309E-3</c:v>
                </c:pt>
                <c:pt idx="1313">
                  <c:v>5.7171151836361272E-3</c:v>
                </c:pt>
                <c:pt idx="1314">
                  <c:v>5.9328999047694644E-3</c:v>
                </c:pt>
                <c:pt idx="1315">
                  <c:v>6.2365986660408625E-3</c:v>
                </c:pt>
                <c:pt idx="1316">
                  <c:v>6.4345223516579907E-3</c:v>
                </c:pt>
                <c:pt idx="1317">
                  <c:v>6.9605446349204538E-3</c:v>
                </c:pt>
                <c:pt idx="1318">
                  <c:v>7.1948143892982038E-3</c:v>
                </c:pt>
                <c:pt idx="1319">
                  <c:v>7.3626793105797655E-3</c:v>
                </c:pt>
                <c:pt idx="1320">
                  <c:v>7.4719916768442429E-3</c:v>
                </c:pt>
                <c:pt idx="1321">
                  <c:v>7.7496246441201341E-3</c:v>
                </c:pt>
                <c:pt idx="1322">
                  <c:v>7.9353472267221972E-3</c:v>
                </c:pt>
                <c:pt idx="1323">
                  <c:v>8.5091073441156597E-3</c:v>
                </c:pt>
                <c:pt idx="1324">
                  <c:v>8.8856954632410886E-3</c:v>
                </c:pt>
                <c:pt idx="1325">
                  <c:v>9.131357496546184E-3</c:v>
                </c:pt>
                <c:pt idx="1326">
                  <c:v>9.4462260033593131E-3</c:v>
                </c:pt>
                <c:pt idx="1327">
                  <c:v>9.7295979729179801E-3</c:v>
                </c:pt>
                <c:pt idx="1328">
                  <c:v>1.0061856282864356E-2</c:v>
                </c:pt>
                <c:pt idx="1329">
                  <c:v>1.0511799917471655E-2</c:v>
                </c:pt>
                <c:pt idx="1330">
                  <c:v>1.1034315710122594E-2</c:v>
                </c:pt>
                <c:pt idx="1331">
                  <c:v>1.1122327709763838E-2</c:v>
                </c:pt>
                <c:pt idx="1332">
                  <c:v>1.1719584528536461E-2</c:v>
                </c:pt>
                <c:pt idx="1333">
                  <c:v>1.2018892227850483E-2</c:v>
                </c:pt>
                <c:pt idx="1334">
                  <c:v>1.2508148296239826E-2</c:v>
                </c:pt>
                <c:pt idx="1335">
                  <c:v>1.2881343377857684E-2</c:v>
                </c:pt>
                <c:pt idx="1336">
                  <c:v>1.3239027171677081E-2</c:v>
                </c:pt>
                <c:pt idx="1337">
                  <c:v>1.3843485692430149E-2</c:v>
                </c:pt>
                <c:pt idx="1338">
                  <c:v>1.4220398849754142E-2</c:v>
                </c:pt>
                <c:pt idx="1339">
                  <c:v>1.4602993344815898E-2</c:v>
                </c:pt>
                <c:pt idx="1340">
                  <c:v>1.5078834897075127E-2</c:v>
                </c:pt>
                <c:pt idx="1341">
                  <c:v>1.5417892521055776E-2</c:v>
                </c:pt>
                <c:pt idx="1342">
                  <c:v>1.5937526594463229E-2</c:v>
                </c:pt>
                <c:pt idx="1343">
                  <c:v>1.6614546204019469E-2</c:v>
                </c:pt>
                <c:pt idx="1344">
                  <c:v>1.7055778841963694E-2</c:v>
                </c:pt>
                <c:pt idx="1345">
                  <c:v>1.7737074548886962E-2</c:v>
                </c:pt>
                <c:pt idx="1346">
                  <c:v>1.8087090993480902E-2</c:v>
                </c:pt>
                <c:pt idx="1347">
                  <c:v>1.8704898538357752E-2</c:v>
                </c:pt>
                <c:pt idx="1348">
                  <c:v>1.9240068873317855E-2</c:v>
                </c:pt>
                <c:pt idx="1349">
                  <c:v>1.9672797862584822E-2</c:v>
                </c:pt>
                <c:pt idx="1350">
                  <c:v>2.020780507160002E-2</c:v>
                </c:pt>
                <c:pt idx="1351">
                  <c:v>2.055725286887463E-2</c:v>
                </c:pt>
                <c:pt idx="1352">
                  <c:v>2.1106234743224921E-2</c:v>
                </c:pt>
                <c:pt idx="1353">
                  <c:v>2.1483891532546408E-2</c:v>
                </c:pt>
                <c:pt idx="1354">
                  <c:v>2.2053973247375035E-2</c:v>
                </c:pt>
                <c:pt idx="1355">
                  <c:v>2.2463047422747469E-2</c:v>
                </c:pt>
                <c:pt idx="1356">
                  <c:v>2.3053879055110964E-2</c:v>
                </c:pt>
                <c:pt idx="1357">
                  <c:v>2.3367349136411107E-2</c:v>
                </c:pt>
                <c:pt idx="1358">
                  <c:v>2.3822314346005104E-2</c:v>
                </c:pt>
                <c:pt idx="1359">
                  <c:v>2.4124644019034421E-2</c:v>
                </c:pt>
                <c:pt idx="1360">
                  <c:v>2.4602225845971666E-2</c:v>
                </c:pt>
                <c:pt idx="1361">
                  <c:v>2.4913061885137956E-2</c:v>
                </c:pt>
                <c:pt idx="1362">
                  <c:v>2.517102744499581E-2</c:v>
                </c:pt>
                <c:pt idx="1363">
                  <c:v>2.5307531886078531E-2</c:v>
                </c:pt>
                <c:pt idx="1364">
                  <c:v>2.5767119872378209E-2</c:v>
                </c:pt>
                <c:pt idx="1365">
                  <c:v>2.5880488603909242E-2</c:v>
                </c:pt>
                <c:pt idx="1366">
                  <c:v>2.6555041848683965E-2</c:v>
                </c:pt>
                <c:pt idx="1367">
                  <c:v>2.6688233467720042E-2</c:v>
                </c:pt>
                <c:pt idx="1368">
                  <c:v>2.6834999520442528E-2</c:v>
                </c:pt>
                <c:pt idx="1369">
                  <c:v>2.7098875768005161E-2</c:v>
                </c:pt>
                <c:pt idx="1370">
                  <c:v>2.7523761018096247E-2</c:v>
                </c:pt>
                <c:pt idx="1371">
                  <c:v>2.7534315193279875E-2</c:v>
                </c:pt>
                <c:pt idx="1372">
                  <c:v>2.7920724659885092E-2</c:v>
                </c:pt>
                <c:pt idx="1373">
                  <c:v>2.8243708108690445E-2</c:v>
                </c:pt>
                <c:pt idx="1374">
                  <c:v>2.8456376740541807E-2</c:v>
                </c:pt>
                <c:pt idx="1375">
                  <c:v>2.8622013656688476E-2</c:v>
                </c:pt>
                <c:pt idx="1376">
                  <c:v>2.9092847089660333E-2</c:v>
                </c:pt>
                <c:pt idx="1377">
                  <c:v>2.9345291943364181E-2</c:v>
                </c:pt>
                <c:pt idx="1378">
                  <c:v>2.9604324449552362E-2</c:v>
                </c:pt>
                <c:pt idx="1379">
                  <c:v>2.9945924510610365E-2</c:v>
                </c:pt>
                <c:pt idx="1380">
                  <c:v>3.0400478268206695E-2</c:v>
                </c:pt>
                <c:pt idx="1381">
                  <c:v>3.0885700714680255E-2</c:v>
                </c:pt>
                <c:pt idx="1382">
                  <c:v>3.1343518958759232E-2</c:v>
                </c:pt>
                <c:pt idx="1383">
                  <c:v>3.1538531653769651E-2</c:v>
                </c:pt>
                <c:pt idx="1384">
                  <c:v>3.2170185699711522E-2</c:v>
                </c:pt>
                <c:pt idx="1385">
                  <c:v>3.2694245587260133E-2</c:v>
                </c:pt>
                <c:pt idx="1386">
                  <c:v>3.3064366545688999E-2</c:v>
                </c:pt>
                <c:pt idx="1387">
                  <c:v>3.358196670192911E-2</c:v>
                </c:pt>
                <c:pt idx="1388">
                  <c:v>3.4565086270131433E-2</c:v>
                </c:pt>
                <c:pt idx="1389">
                  <c:v>3.4927319623316862E-2</c:v>
                </c:pt>
                <c:pt idx="1390">
                  <c:v>3.5626534672157768E-2</c:v>
                </c:pt>
                <c:pt idx="1391">
                  <c:v>3.6482161978290649E-2</c:v>
                </c:pt>
                <c:pt idx="1392">
                  <c:v>3.7257379900305289E-2</c:v>
                </c:pt>
                <c:pt idx="1393">
                  <c:v>3.7908894036748637E-2</c:v>
                </c:pt>
                <c:pt idx="1394">
                  <c:v>3.8787371339684955E-2</c:v>
                </c:pt>
                <c:pt idx="1395">
                  <c:v>3.9754963734938691E-2</c:v>
                </c:pt>
                <c:pt idx="1396">
                  <c:v>4.0709293979328591E-2</c:v>
                </c:pt>
                <c:pt idx="1397">
                  <c:v>4.1551963187066436E-2</c:v>
                </c:pt>
                <c:pt idx="1398">
                  <c:v>4.2495055767106778E-2</c:v>
                </c:pt>
                <c:pt idx="1399">
                  <c:v>4.3480472277040445E-2</c:v>
                </c:pt>
                <c:pt idx="1400">
                  <c:v>4.4564626794813662E-2</c:v>
                </c:pt>
                <c:pt idx="1401">
                  <c:v>4.5534302937950029E-2</c:v>
                </c:pt>
                <c:pt idx="1402">
                  <c:v>4.6733087328185575E-2</c:v>
                </c:pt>
                <c:pt idx="1403">
                  <c:v>4.7872057457063126E-2</c:v>
                </c:pt>
                <c:pt idx="1404">
                  <c:v>4.8918938059964424E-2</c:v>
                </c:pt>
                <c:pt idx="1405">
                  <c:v>5.0185470537543235E-2</c:v>
                </c:pt>
                <c:pt idx="1406">
                  <c:v>5.1405372324552799E-2</c:v>
                </c:pt>
                <c:pt idx="1407">
                  <c:v>5.2620766778022542E-2</c:v>
                </c:pt>
                <c:pt idx="1408">
                  <c:v>5.398039951740808E-2</c:v>
                </c:pt>
                <c:pt idx="1409">
                  <c:v>5.5482032091499787E-2</c:v>
                </c:pt>
                <c:pt idx="1410">
                  <c:v>5.7025151640010992E-2</c:v>
                </c:pt>
                <c:pt idx="1411">
                  <c:v>5.8145169668405765E-2</c:v>
                </c:pt>
                <c:pt idx="1412">
                  <c:v>5.9505461928544272E-2</c:v>
                </c:pt>
                <c:pt idx="1413">
                  <c:v>6.1236938944646747E-2</c:v>
                </c:pt>
                <c:pt idx="1414">
                  <c:v>6.2687620785168707E-2</c:v>
                </c:pt>
                <c:pt idx="1415">
                  <c:v>6.4216532731750375E-2</c:v>
                </c:pt>
                <c:pt idx="1416">
                  <c:v>6.5862609311957268E-2</c:v>
                </c:pt>
                <c:pt idx="1417">
                  <c:v>6.7590669443729684E-2</c:v>
                </c:pt>
                <c:pt idx="1418">
                  <c:v>6.9165286909081053E-2</c:v>
                </c:pt>
                <c:pt idx="1419">
                  <c:v>7.0739516629313659E-2</c:v>
                </c:pt>
                <c:pt idx="1420">
                  <c:v>7.2141083743805845E-2</c:v>
                </c:pt>
                <c:pt idx="1421">
                  <c:v>7.391455518777898E-2</c:v>
                </c:pt>
                <c:pt idx="1422">
                  <c:v>7.5642591978541812E-2</c:v>
                </c:pt>
                <c:pt idx="1423">
                  <c:v>7.7102753627254855E-2</c:v>
                </c:pt>
                <c:pt idx="1424">
                  <c:v>7.8550212169411895E-2</c:v>
                </c:pt>
                <c:pt idx="1425">
                  <c:v>7.9849201299668923E-2</c:v>
                </c:pt>
                <c:pt idx="1426">
                  <c:v>8.1261249776879971E-2</c:v>
                </c:pt>
                <c:pt idx="1427">
                  <c:v>8.2275345891733034E-2</c:v>
                </c:pt>
                <c:pt idx="1428">
                  <c:v>8.3471538079984059E-2</c:v>
                </c:pt>
                <c:pt idx="1429">
                  <c:v>8.4733233590603418E-2</c:v>
                </c:pt>
                <c:pt idx="1430">
                  <c:v>8.5006601131415491E-2</c:v>
                </c:pt>
                <c:pt idx="1431">
                  <c:v>8.5878013816888393E-2</c:v>
                </c:pt>
                <c:pt idx="1432">
                  <c:v>8.6172939243070248E-2</c:v>
                </c:pt>
                <c:pt idx="1433">
                  <c:v>8.6607884988093325E-2</c:v>
                </c:pt>
                <c:pt idx="1434">
                  <c:v>8.6639796385130405E-2</c:v>
                </c:pt>
                <c:pt idx="1435">
                  <c:v>8.6661607658305079E-2</c:v>
                </c:pt>
                <c:pt idx="1436">
                  <c:v>8.651088475911245E-2</c:v>
                </c:pt>
                <c:pt idx="1437">
                  <c:v>8.6240968852383817E-2</c:v>
                </c:pt>
                <c:pt idx="1438">
                  <c:v>8.5842858081554743E-2</c:v>
                </c:pt>
                <c:pt idx="1439">
                  <c:v>8.5231534357738906E-2</c:v>
                </c:pt>
                <c:pt idx="1440">
                  <c:v>8.4237494274601435E-2</c:v>
                </c:pt>
                <c:pt idx="1441">
                  <c:v>8.3443115534818882E-2</c:v>
                </c:pt>
                <c:pt idx="1442">
                  <c:v>8.2828663414217685E-2</c:v>
                </c:pt>
                <c:pt idx="1443">
                  <c:v>8.1745543139478932E-2</c:v>
                </c:pt>
                <c:pt idx="1444">
                  <c:v>8.1189285610080736E-2</c:v>
                </c:pt>
                <c:pt idx="1445">
                  <c:v>7.9977154317518784E-2</c:v>
                </c:pt>
                <c:pt idx="1446">
                  <c:v>7.9398968949660947E-2</c:v>
                </c:pt>
                <c:pt idx="1447">
                  <c:v>7.86688035158465E-2</c:v>
                </c:pt>
                <c:pt idx="1448">
                  <c:v>7.7756739289306764E-2</c:v>
                </c:pt>
                <c:pt idx="1449">
                  <c:v>7.7049262758512788E-2</c:v>
                </c:pt>
                <c:pt idx="1450">
                  <c:v>7.6698250680223415E-2</c:v>
                </c:pt>
                <c:pt idx="1451">
                  <c:v>7.6246872034853447E-2</c:v>
                </c:pt>
                <c:pt idx="1452">
                  <c:v>7.5542623266792341E-2</c:v>
                </c:pt>
                <c:pt idx="1453">
                  <c:v>7.5344059889037418E-2</c:v>
                </c:pt>
                <c:pt idx="1454">
                  <c:v>7.5119611766218994E-2</c:v>
                </c:pt>
                <c:pt idx="1455">
                  <c:v>7.4805491166967761E-2</c:v>
                </c:pt>
                <c:pt idx="1456">
                  <c:v>7.4969130818942936E-2</c:v>
                </c:pt>
                <c:pt idx="1457">
                  <c:v>7.4992679663349604E-2</c:v>
                </c:pt>
                <c:pt idx="1458">
                  <c:v>7.514060237800986E-2</c:v>
                </c:pt>
                <c:pt idx="1459">
                  <c:v>7.5705193850148053E-2</c:v>
                </c:pt>
                <c:pt idx="1460">
                  <c:v>7.5789701033738499E-2</c:v>
                </c:pt>
                <c:pt idx="1461">
                  <c:v>7.5950892958547317E-2</c:v>
                </c:pt>
                <c:pt idx="1462">
                  <c:v>7.6514294630295382E-2</c:v>
                </c:pt>
                <c:pt idx="1463">
                  <c:v>7.7084558700334246E-2</c:v>
                </c:pt>
                <c:pt idx="1464">
                  <c:v>7.7581838288376725E-2</c:v>
                </c:pt>
                <c:pt idx="1465">
                  <c:v>7.8348988093688371E-2</c:v>
                </c:pt>
                <c:pt idx="1466">
                  <c:v>7.8717332442365784E-2</c:v>
                </c:pt>
                <c:pt idx="1467">
                  <c:v>7.94315324533926E-2</c:v>
                </c:pt>
                <c:pt idx="1468">
                  <c:v>8.0087699936482237E-2</c:v>
                </c:pt>
                <c:pt idx="1469">
                  <c:v>8.1192040086981276E-2</c:v>
                </c:pt>
                <c:pt idx="1470">
                  <c:v>8.2093179757014814E-2</c:v>
                </c:pt>
                <c:pt idx="1471">
                  <c:v>8.3068026506213671E-2</c:v>
                </c:pt>
                <c:pt idx="1472">
                  <c:v>8.4292002949842598E-2</c:v>
                </c:pt>
                <c:pt idx="1473">
                  <c:v>8.5613403103417932E-2</c:v>
                </c:pt>
                <c:pt idx="1474">
                  <c:v>8.7448868050233095E-2</c:v>
                </c:pt>
                <c:pt idx="1475">
                  <c:v>8.8641958944181087E-2</c:v>
                </c:pt>
                <c:pt idx="1476">
                  <c:v>9.0436605739553741E-2</c:v>
                </c:pt>
                <c:pt idx="1477">
                  <c:v>9.2167072023949873E-2</c:v>
                </c:pt>
                <c:pt idx="1478">
                  <c:v>9.4022660120478899E-2</c:v>
                </c:pt>
                <c:pt idx="1479">
                  <c:v>9.6233913159524537E-2</c:v>
                </c:pt>
                <c:pt idx="1480">
                  <c:v>9.8036234975287462E-2</c:v>
                </c:pt>
                <c:pt idx="1481">
                  <c:v>0.10007641896098236</c:v>
                </c:pt>
                <c:pt idx="1482">
                  <c:v>0.1019551579195646</c:v>
                </c:pt>
                <c:pt idx="1483">
                  <c:v>0.10371017471807663</c:v>
                </c:pt>
                <c:pt idx="1484">
                  <c:v>0.10559289794714462</c:v>
                </c:pt>
                <c:pt idx="1485">
                  <c:v>0.10694731010049136</c:v>
                </c:pt>
                <c:pt idx="1486">
                  <c:v>0.10821972072374433</c:v>
                </c:pt>
                <c:pt idx="1487">
                  <c:v>0.10931146052822524</c:v>
                </c:pt>
                <c:pt idx="1488">
                  <c:v>0.11034283019015258</c:v>
                </c:pt>
                <c:pt idx="1489">
                  <c:v>0.11094032985176275</c:v>
                </c:pt>
                <c:pt idx="1490">
                  <c:v>0.1117528592399097</c:v>
                </c:pt>
                <c:pt idx="1491">
                  <c:v>0.11203473653744038</c:v>
                </c:pt>
                <c:pt idx="1492">
                  <c:v>0.11154785378080499</c:v>
                </c:pt>
                <c:pt idx="1493">
                  <c:v>0.11173163812470358</c:v>
                </c:pt>
                <c:pt idx="1494">
                  <c:v>0.11142809761169925</c:v>
                </c:pt>
                <c:pt idx="1495">
                  <c:v>0.11096365775168289</c:v>
                </c:pt>
                <c:pt idx="1496">
                  <c:v>0.11043860294420098</c:v>
                </c:pt>
                <c:pt idx="1497">
                  <c:v>0.10959764385560013</c:v>
                </c:pt>
                <c:pt idx="1498">
                  <c:v>0.10892997098785105</c:v>
                </c:pt>
                <c:pt idx="1499">
                  <c:v>0.10789691922073566</c:v>
                </c:pt>
                <c:pt idx="1500">
                  <c:v>0.10697710476206297</c:v>
                </c:pt>
                <c:pt idx="1501">
                  <c:v>0.10570054814257102</c:v>
                </c:pt>
                <c:pt idx="1502">
                  <c:v>0.10490917838577091</c:v>
                </c:pt>
                <c:pt idx="1503">
                  <c:v>0.10326442534877327</c:v>
                </c:pt>
                <c:pt idx="1504">
                  <c:v>0.10263699007024492</c:v>
                </c:pt>
                <c:pt idx="1505">
                  <c:v>0.10147555427927858</c:v>
                </c:pt>
                <c:pt idx="1506">
                  <c:v>0.1004244831108822</c:v>
                </c:pt>
                <c:pt idx="1507">
                  <c:v>9.9334191769373165E-2</c:v>
                </c:pt>
                <c:pt idx="1508">
                  <c:v>9.8880174106991695E-2</c:v>
                </c:pt>
                <c:pt idx="1509">
                  <c:v>9.801577652485105E-2</c:v>
                </c:pt>
                <c:pt idx="1510">
                  <c:v>9.7510199814273668E-2</c:v>
                </c:pt>
                <c:pt idx="1511">
                  <c:v>9.7083097674600563E-2</c:v>
                </c:pt>
                <c:pt idx="1512">
                  <c:v>9.7072569495533279E-2</c:v>
                </c:pt>
                <c:pt idx="1513">
                  <c:v>9.7119014357124001E-2</c:v>
                </c:pt>
                <c:pt idx="1514">
                  <c:v>9.7864821992720355E-2</c:v>
                </c:pt>
                <c:pt idx="1515">
                  <c:v>9.7808259865367272E-2</c:v>
                </c:pt>
                <c:pt idx="1516">
                  <c:v>9.8211961109653509E-2</c:v>
                </c:pt>
                <c:pt idx="1517">
                  <c:v>9.8554291851670167E-2</c:v>
                </c:pt>
                <c:pt idx="1518">
                  <c:v>9.9035723103510692E-2</c:v>
                </c:pt>
                <c:pt idx="1519">
                  <c:v>9.9329225136733271E-2</c:v>
                </c:pt>
                <c:pt idx="1520">
                  <c:v>9.920892150549003E-2</c:v>
                </c:pt>
                <c:pt idx="1521">
                  <c:v>9.9331988534916954E-2</c:v>
                </c:pt>
                <c:pt idx="1522">
                  <c:v>9.9199664532662518E-2</c:v>
                </c:pt>
                <c:pt idx="1523">
                  <c:v>9.8401391565350729E-2</c:v>
                </c:pt>
                <c:pt idx="1524">
                  <c:v>9.7359802295276424E-2</c:v>
                </c:pt>
                <c:pt idx="1525">
                  <c:v>9.6229436207942845E-2</c:v>
                </c:pt>
                <c:pt idx="1526">
                  <c:v>9.5093141759275676E-2</c:v>
                </c:pt>
                <c:pt idx="1527">
                  <c:v>9.287017513432777E-2</c:v>
                </c:pt>
                <c:pt idx="1528">
                  <c:v>9.1607161590703354E-2</c:v>
                </c:pt>
                <c:pt idx="1529">
                  <c:v>8.9459576453519415E-2</c:v>
                </c:pt>
                <c:pt idx="1530">
                  <c:v>8.7155204805713649E-2</c:v>
                </c:pt>
                <c:pt idx="1531">
                  <c:v>8.4570892586686527E-2</c:v>
                </c:pt>
                <c:pt idx="1532">
                  <c:v>8.2989008333064745E-2</c:v>
                </c:pt>
                <c:pt idx="1533">
                  <c:v>8.0370983133385171E-2</c:v>
                </c:pt>
                <c:pt idx="1534">
                  <c:v>7.8276226192568577E-2</c:v>
                </c:pt>
                <c:pt idx="1535">
                  <c:v>7.6246810500850262E-2</c:v>
                </c:pt>
                <c:pt idx="1536">
                  <c:v>7.4147663016521759E-2</c:v>
                </c:pt>
                <c:pt idx="1537">
                  <c:v>7.2380187361959974E-2</c:v>
                </c:pt>
                <c:pt idx="1538">
                  <c:v>7.0810791762641642E-2</c:v>
                </c:pt>
                <c:pt idx="1539">
                  <c:v>6.9191791310086501E-2</c:v>
                </c:pt>
                <c:pt idx="1540">
                  <c:v>6.7962672295782248E-2</c:v>
                </c:pt>
                <c:pt idx="1541">
                  <c:v>6.7112174621351703E-2</c:v>
                </c:pt>
                <c:pt idx="1542">
                  <c:v>6.5780930887233496E-2</c:v>
                </c:pt>
                <c:pt idx="1543">
                  <c:v>6.5021553592779557E-2</c:v>
                </c:pt>
                <c:pt idx="1544">
                  <c:v>6.4228906707287176E-2</c:v>
                </c:pt>
                <c:pt idx="1545">
                  <c:v>6.3385771635370167E-2</c:v>
                </c:pt>
                <c:pt idx="1546">
                  <c:v>6.261430307362191E-2</c:v>
                </c:pt>
                <c:pt idx="1547">
                  <c:v>6.2211222254268971E-2</c:v>
                </c:pt>
                <c:pt idx="1548">
                  <c:v>6.2190102365577239E-2</c:v>
                </c:pt>
                <c:pt idx="1549">
                  <c:v>6.210397630902436E-2</c:v>
                </c:pt>
                <c:pt idx="1550">
                  <c:v>6.1297704203866814E-2</c:v>
                </c:pt>
                <c:pt idx="1551">
                  <c:v>6.1764654437243223E-2</c:v>
                </c:pt>
                <c:pt idx="1552">
                  <c:v>6.1817101773721482E-2</c:v>
                </c:pt>
                <c:pt idx="1553">
                  <c:v>6.2303890940406843E-2</c:v>
                </c:pt>
                <c:pt idx="1554">
                  <c:v>6.2350742270656546E-2</c:v>
                </c:pt>
                <c:pt idx="1555">
                  <c:v>6.2795252419675068E-2</c:v>
                </c:pt>
                <c:pt idx="1556">
                  <c:v>6.2902415575870452E-2</c:v>
                </c:pt>
                <c:pt idx="1557">
                  <c:v>6.3861610446363529E-2</c:v>
                </c:pt>
                <c:pt idx="1558">
                  <c:v>6.3732109726148095E-2</c:v>
                </c:pt>
                <c:pt idx="1559">
                  <c:v>6.3618339832524878E-2</c:v>
                </c:pt>
                <c:pt idx="1560">
                  <c:v>6.4009145162103251E-2</c:v>
                </c:pt>
                <c:pt idx="1561">
                  <c:v>6.3632279179018203E-2</c:v>
                </c:pt>
                <c:pt idx="1562">
                  <c:v>6.3443302699711018E-2</c:v>
                </c:pt>
                <c:pt idx="1563">
                  <c:v>6.3329551767286954E-2</c:v>
                </c:pt>
                <c:pt idx="1564">
                  <c:v>6.2349346014966521E-2</c:v>
                </c:pt>
                <c:pt idx="1565">
                  <c:v>6.1922237222916614E-2</c:v>
                </c:pt>
                <c:pt idx="1566">
                  <c:v>6.1552365639954566E-2</c:v>
                </c:pt>
                <c:pt idx="1567">
                  <c:v>5.9347613188004612E-2</c:v>
                </c:pt>
                <c:pt idx="1568">
                  <c:v>5.8580294385332556E-2</c:v>
                </c:pt>
                <c:pt idx="1569">
                  <c:v>5.6557768855859857E-2</c:v>
                </c:pt>
                <c:pt idx="1570">
                  <c:v>5.5465779604833877E-2</c:v>
                </c:pt>
                <c:pt idx="1571">
                  <c:v>5.4022309740191087E-2</c:v>
                </c:pt>
                <c:pt idx="1572">
                  <c:v>5.2915489393981559E-2</c:v>
                </c:pt>
                <c:pt idx="1573">
                  <c:v>5.1219826165340383E-2</c:v>
                </c:pt>
                <c:pt idx="1574">
                  <c:v>5.0218509460009768E-2</c:v>
                </c:pt>
                <c:pt idx="1575">
                  <c:v>4.8741584264307657E-2</c:v>
                </c:pt>
                <c:pt idx="1576">
                  <c:v>4.755727646983119E-2</c:v>
                </c:pt>
                <c:pt idx="1577">
                  <c:v>4.6550470079831131E-2</c:v>
                </c:pt>
                <c:pt idx="1578">
                  <c:v>4.5174540391950048E-2</c:v>
                </c:pt>
                <c:pt idx="1579">
                  <c:v>4.4336490685308254E-2</c:v>
                </c:pt>
                <c:pt idx="1580">
                  <c:v>4.3133794678184102E-2</c:v>
                </c:pt>
                <c:pt idx="1581">
                  <c:v>4.3346889739538243E-2</c:v>
                </c:pt>
                <c:pt idx="1582">
                  <c:v>4.1906550304266356E-2</c:v>
                </c:pt>
                <c:pt idx="1583">
                  <c:v>4.1968649487723546E-2</c:v>
                </c:pt>
                <c:pt idx="1584">
                  <c:v>4.0782541283110409E-2</c:v>
                </c:pt>
                <c:pt idx="1585">
                  <c:v>3.970603479827254E-2</c:v>
                </c:pt>
                <c:pt idx="1586">
                  <c:v>3.9263242303031944E-2</c:v>
                </c:pt>
                <c:pt idx="1587">
                  <c:v>3.837029504132982E-2</c:v>
                </c:pt>
                <c:pt idx="1588">
                  <c:v>3.9385750079687275E-2</c:v>
                </c:pt>
                <c:pt idx="1589">
                  <c:v>3.798848729575962E-2</c:v>
                </c:pt>
                <c:pt idx="1590">
                  <c:v>3.747076576390395E-2</c:v>
                </c:pt>
                <c:pt idx="1591">
                  <c:v>3.6306640677948941E-2</c:v>
                </c:pt>
                <c:pt idx="1592">
                  <c:v>3.6162697377998841E-2</c:v>
                </c:pt>
                <c:pt idx="1593">
                  <c:v>3.550212712925848E-2</c:v>
                </c:pt>
                <c:pt idx="1594">
                  <c:v>3.5844683445884339E-2</c:v>
                </c:pt>
                <c:pt idx="1595">
                  <c:v>3.5457320287410214E-2</c:v>
                </c:pt>
                <c:pt idx="1596">
                  <c:v>3.5481927683387406E-2</c:v>
                </c:pt>
                <c:pt idx="1597">
                  <c:v>3.4804699203391527E-2</c:v>
                </c:pt>
                <c:pt idx="1598">
                  <c:v>3.4177992828219934E-2</c:v>
                </c:pt>
                <c:pt idx="1599">
                  <c:v>3.3546657312427848E-2</c:v>
                </c:pt>
                <c:pt idx="1600">
                  <c:v>3.2490797524868255E-2</c:v>
                </c:pt>
                <c:pt idx="1601">
                  <c:v>3.3158799727066916E-2</c:v>
                </c:pt>
                <c:pt idx="1602">
                  <c:v>3.2506291947698489E-2</c:v>
                </c:pt>
                <c:pt idx="1603">
                  <c:v>3.0782057627364807E-2</c:v>
                </c:pt>
                <c:pt idx="1604">
                  <c:v>3.1793616543295482E-2</c:v>
                </c:pt>
                <c:pt idx="1605">
                  <c:v>3.1752645437327691E-2</c:v>
                </c:pt>
                <c:pt idx="1606">
                  <c:v>3.0975784726298423E-2</c:v>
                </c:pt>
                <c:pt idx="1607">
                  <c:v>2.7858630994850579E-2</c:v>
                </c:pt>
                <c:pt idx="1608">
                  <c:v>3.0786367231393157E-2</c:v>
                </c:pt>
                <c:pt idx="1609">
                  <c:v>2.7325766853544119E-2</c:v>
                </c:pt>
                <c:pt idx="1610">
                  <c:v>2.7761524337107081E-2</c:v>
                </c:pt>
                <c:pt idx="1611">
                  <c:v>2.7135726849889248E-2</c:v>
                </c:pt>
                <c:pt idx="1612">
                  <c:v>2.510111085951857E-2</c:v>
                </c:pt>
                <c:pt idx="1613">
                  <c:v>2.4251610348559431E-2</c:v>
                </c:pt>
                <c:pt idx="1614">
                  <c:v>2.5111270008270715E-2</c:v>
                </c:pt>
                <c:pt idx="1615">
                  <c:v>2.460828757076703E-2</c:v>
                </c:pt>
                <c:pt idx="1616">
                  <c:v>2.4659850572951815E-2</c:v>
                </c:pt>
                <c:pt idx="1617">
                  <c:v>2.4510513887575129E-2</c:v>
                </c:pt>
                <c:pt idx="1618">
                  <c:v>2.362579469234654E-2</c:v>
                </c:pt>
                <c:pt idx="1619">
                  <c:v>2.2453465284792022E-2</c:v>
                </c:pt>
                <c:pt idx="1620">
                  <c:v>1.9884454819183835E-2</c:v>
                </c:pt>
                <c:pt idx="1621">
                  <c:v>1.9465303894011098E-2</c:v>
                </c:pt>
                <c:pt idx="1622">
                  <c:v>1.8905043538663242E-2</c:v>
                </c:pt>
                <c:pt idx="1623">
                  <c:v>1.9383293647140497E-2</c:v>
                </c:pt>
                <c:pt idx="1624">
                  <c:v>1.9668499105024377E-2</c:v>
                </c:pt>
                <c:pt idx="1625">
                  <c:v>2.1085119454137401E-2</c:v>
                </c:pt>
                <c:pt idx="1626">
                  <c:v>1.9347870264156457E-2</c:v>
                </c:pt>
                <c:pt idx="1627">
                  <c:v>1.8133812897531902E-2</c:v>
                </c:pt>
                <c:pt idx="1628">
                  <c:v>1.7053549894427582E-2</c:v>
                </c:pt>
                <c:pt idx="1629">
                  <c:v>1.6661459327332491E-2</c:v>
                </c:pt>
                <c:pt idx="1630">
                  <c:v>1.671890295008923E-2</c:v>
                </c:pt>
                <c:pt idx="1631">
                  <c:v>1.6758296152782869E-2</c:v>
                </c:pt>
                <c:pt idx="1632">
                  <c:v>1.8527230037353966E-2</c:v>
                </c:pt>
                <c:pt idx="1633">
                  <c:v>1.4910656365246638E-2</c:v>
                </c:pt>
                <c:pt idx="1634">
                  <c:v>1.6888632012121547E-2</c:v>
                </c:pt>
                <c:pt idx="1635">
                  <c:v>1.7813959894031874E-2</c:v>
                </c:pt>
                <c:pt idx="1636">
                  <c:v>1.6678488822256941E-2</c:v>
                </c:pt>
                <c:pt idx="1637">
                  <c:v>1.6600204747773885E-2</c:v>
                </c:pt>
                <c:pt idx="1638">
                  <c:v>1.7446956861166783E-2</c:v>
                </c:pt>
                <c:pt idx="1639">
                  <c:v>1.6857664654657219E-2</c:v>
                </c:pt>
                <c:pt idx="1640">
                  <c:v>1.8593682759146989E-2</c:v>
                </c:pt>
                <c:pt idx="1641">
                  <c:v>1.9999398867091935E-2</c:v>
                </c:pt>
                <c:pt idx="1642">
                  <c:v>1.9891177908285963E-2</c:v>
                </c:pt>
                <c:pt idx="1643">
                  <c:v>2.6227622091734314E-2</c:v>
                </c:pt>
                <c:pt idx="1644">
                  <c:v>2.3935268569468378E-2</c:v>
                </c:pt>
                <c:pt idx="1645">
                  <c:v>2.3190651013148371E-2</c:v>
                </c:pt>
                <c:pt idx="1646">
                  <c:v>2.5385737700075468E-2</c:v>
                </c:pt>
                <c:pt idx="1647">
                  <c:v>2.2143055996625229E-2</c:v>
                </c:pt>
                <c:pt idx="1648">
                  <c:v>2.7905448775833432E-2</c:v>
                </c:pt>
                <c:pt idx="1649">
                  <c:v>2.0430373135898135E-2</c:v>
                </c:pt>
                <c:pt idx="1650">
                  <c:v>2.4183587809117828E-2</c:v>
                </c:pt>
                <c:pt idx="1651">
                  <c:v>2.3157241676887479E-2</c:v>
                </c:pt>
                <c:pt idx="1652">
                  <c:v>1.2845822693589947E-2</c:v>
                </c:pt>
                <c:pt idx="1653">
                  <c:v>1.3661767132392857E-2</c:v>
                </c:pt>
                <c:pt idx="1654">
                  <c:v>1.4744104607430563E-2</c:v>
                </c:pt>
                <c:pt idx="1655">
                  <c:v>1.2916028059743933E-2</c:v>
                </c:pt>
                <c:pt idx="1656">
                  <c:v>1.2577008731389552E-2</c:v>
                </c:pt>
                <c:pt idx="1657">
                  <c:v>1.2559403404390842E-2</c:v>
                </c:pt>
                <c:pt idx="1658">
                  <c:v>1.1700293333750186E-2</c:v>
                </c:pt>
                <c:pt idx="1659">
                  <c:v>1.3402352921593383E-2</c:v>
                </c:pt>
                <c:pt idx="1660">
                  <c:v>1.2882322797392104E-2</c:v>
                </c:pt>
                <c:pt idx="1661">
                  <c:v>1.1334732486832344E-2</c:v>
                </c:pt>
                <c:pt idx="1662">
                  <c:v>1.2122722203930575E-2</c:v>
                </c:pt>
                <c:pt idx="1663">
                  <c:v>1.1987517028395711E-2</c:v>
                </c:pt>
                <c:pt idx="1664">
                  <c:v>1.1787951824681944E-2</c:v>
                </c:pt>
                <c:pt idx="1665">
                  <c:v>1.0683479760701086E-2</c:v>
                </c:pt>
                <c:pt idx="1666">
                  <c:v>1.0875170651054289E-2</c:v>
                </c:pt>
                <c:pt idx="1667">
                  <c:v>1.0499123312355646E-2</c:v>
                </c:pt>
                <c:pt idx="1668">
                  <c:v>1.1584726474893217E-2</c:v>
                </c:pt>
                <c:pt idx="1669">
                  <c:v>1.0620317976614715E-2</c:v>
                </c:pt>
                <c:pt idx="1670">
                  <c:v>1.1642371846419563E-2</c:v>
                </c:pt>
                <c:pt idx="1671">
                  <c:v>1.1094555780844012E-2</c:v>
                </c:pt>
                <c:pt idx="1672">
                  <c:v>9.7803894706075031E-3</c:v>
                </c:pt>
                <c:pt idx="1673">
                  <c:v>9.2439740945924522E-3</c:v>
                </c:pt>
                <c:pt idx="1674">
                  <c:v>9.8992600710287922E-3</c:v>
                </c:pt>
                <c:pt idx="1675">
                  <c:v>1.0039016565735184E-2</c:v>
                </c:pt>
                <c:pt idx="1676">
                  <c:v>9.862202067549999E-3</c:v>
                </c:pt>
                <c:pt idx="1677">
                  <c:v>9.8648691688378778E-3</c:v>
                </c:pt>
                <c:pt idx="1678">
                  <c:v>8.0311715079182718E-3</c:v>
                </c:pt>
                <c:pt idx="1679">
                  <c:v>8.6348136009188805E-3</c:v>
                </c:pt>
                <c:pt idx="1680">
                  <c:v>8.8384365852623766E-3</c:v>
                </c:pt>
                <c:pt idx="1681">
                  <c:v>8.513173000104254E-3</c:v>
                </c:pt>
                <c:pt idx="1682">
                  <c:v>9.2760894272595953E-3</c:v>
                </c:pt>
                <c:pt idx="1683">
                  <c:v>8.6811111036897894E-3</c:v>
                </c:pt>
                <c:pt idx="1684">
                  <c:v>7.8075533311061703E-3</c:v>
                </c:pt>
                <c:pt idx="1685">
                  <c:v>7.5688832127480312E-3</c:v>
                </c:pt>
                <c:pt idx="1686">
                  <c:v>7.4521349435602065E-3</c:v>
                </c:pt>
                <c:pt idx="1687">
                  <c:v>7.8022683245483112E-3</c:v>
                </c:pt>
                <c:pt idx="1688">
                  <c:v>8.6298701460407242E-3</c:v>
                </c:pt>
                <c:pt idx="1689">
                  <c:v>7.4917159974905636E-3</c:v>
                </c:pt>
                <c:pt idx="1690">
                  <c:v>7.2043095101014722E-3</c:v>
                </c:pt>
                <c:pt idx="1691">
                  <c:v>8.2458054315318382E-3</c:v>
                </c:pt>
                <c:pt idx="1692">
                  <c:v>7.4929067258549167E-3</c:v>
                </c:pt>
                <c:pt idx="1693">
                  <c:v>7.1234234653744979E-3</c:v>
                </c:pt>
                <c:pt idx="1694">
                  <c:v>7.9957898133539481E-3</c:v>
                </c:pt>
                <c:pt idx="1695">
                  <c:v>6.8129344976343067E-3</c:v>
                </c:pt>
                <c:pt idx="1696">
                  <c:v>8.0543858397052522E-3</c:v>
                </c:pt>
                <c:pt idx="1697">
                  <c:v>7.954138997617979E-3</c:v>
                </c:pt>
                <c:pt idx="1698">
                  <c:v>7.6163156582720517E-3</c:v>
                </c:pt>
                <c:pt idx="1699">
                  <c:v>7.8710246352716503E-3</c:v>
                </c:pt>
                <c:pt idx="1700">
                  <c:v>8.4930570349851017E-3</c:v>
                </c:pt>
                <c:pt idx="1701">
                  <c:v>9.4827939065886876E-3</c:v>
                </c:pt>
                <c:pt idx="1702">
                  <c:v>9.2427069582904416E-3</c:v>
                </c:pt>
                <c:pt idx="1703">
                  <c:v>8.5754983054532798E-3</c:v>
                </c:pt>
                <c:pt idx="1704">
                  <c:v>9.3516771544587315E-3</c:v>
                </c:pt>
                <c:pt idx="1705">
                  <c:v>9.7535374884811839E-3</c:v>
                </c:pt>
                <c:pt idx="1706">
                  <c:v>1.0508384291612138E-2</c:v>
                </c:pt>
                <c:pt idx="1707">
                  <c:v>9.6396536435903093E-3</c:v>
                </c:pt>
                <c:pt idx="1708">
                  <c:v>1.1416842172850458E-2</c:v>
                </c:pt>
                <c:pt idx="1709">
                  <c:v>1.0219606639086448E-2</c:v>
                </c:pt>
                <c:pt idx="1710">
                  <c:v>1.0807074673470798E-2</c:v>
                </c:pt>
                <c:pt idx="1711">
                  <c:v>1.1633359879714774E-2</c:v>
                </c:pt>
                <c:pt idx="1712">
                  <c:v>1.1712813894830523E-2</c:v>
                </c:pt>
                <c:pt idx="1713">
                  <c:v>1.2795578940390425E-2</c:v>
                </c:pt>
                <c:pt idx="1714">
                  <c:v>1.3244446735354359E-2</c:v>
                </c:pt>
                <c:pt idx="1715">
                  <c:v>1.3499587500305754E-2</c:v>
                </c:pt>
                <c:pt idx="1716">
                  <c:v>1.372390009667363E-2</c:v>
                </c:pt>
                <c:pt idx="1717">
                  <c:v>1.4381968672439188E-2</c:v>
                </c:pt>
                <c:pt idx="1718">
                  <c:v>1.3694012203096078E-2</c:v>
                </c:pt>
                <c:pt idx="1719">
                  <c:v>1.5087658725036568E-2</c:v>
                </c:pt>
                <c:pt idx="1720">
                  <c:v>1.5191315238165587E-2</c:v>
                </c:pt>
                <c:pt idx="1721">
                  <c:v>1.5434352855567662E-2</c:v>
                </c:pt>
                <c:pt idx="1722">
                  <c:v>1.5364374990435211E-2</c:v>
                </c:pt>
                <c:pt idx="1723">
                  <c:v>1.5477564498294174E-2</c:v>
                </c:pt>
                <c:pt idx="1724">
                  <c:v>1.6009021136662978E-2</c:v>
                </c:pt>
                <c:pt idx="1725">
                  <c:v>1.5174151837284147E-2</c:v>
                </c:pt>
                <c:pt idx="1726">
                  <c:v>1.5350704377902721E-2</c:v>
                </c:pt>
                <c:pt idx="1727">
                  <c:v>1.6279169186322003E-2</c:v>
                </c:pt>
                <c:pt idx="1728">
                  <c:v>1.5117770777864947E-2</c:v>
                </c:pt>
                <c:pt idx="1729">
                  <c:v>1.4656139540026888E-2</c:v>
                </c:pt>
                <c:pt idx="1730">
                  <c:v>1.5350156264442768E-2</c:v>
                </c:pt>
                <c:pt idx="1731">
                  <c:v>1.5127511836676008E-2</c:v>
                </c:pt>
                <c:pt idx="1732">
                  <c:v>1.4536856295516895E-2</c:v>
                </c:pt>
                <c:pt idx="1733">
                  <c:v>1.4195984177456883E-2</c:v>
                </c:pt>
                <c:pt idx="1734">
                  <c:v>1.4413157443426852E-2</c:v>
                </c:pt>
                <c:pt idx="1735">
                  <c:v>1.4743031050107052E-2</c:v>
                </c:pt>
                <c:pt idx="1736">
                  <c:v>1.4505020386595241E-2</c:v>
                </c:pt>
                <c:pt idx="1737">
                  <c:v>1.4439878490032245E-2</c:v>
                </c:pt>
                <c:pt idx="1738">
                  <c:v>1.5262293358463399E-2</c:v>
                </c:pt>
                <c:pt idx="1739">
                  <c:v>1.4731326862751281E-2</c:v>
                </c:pt>
                <c:pt idx="1740">
                  <c:v>1.5335818330070547E-2</c:v>
                </c:pt>
                <c:pt idx="1741">
                  <c:v>1.5439103447854352E-2</c:v>
                </c:pt>
                <c:pt idx="1742">
                  <c:v>1.57500993137926E-2</c:v>
                </c:pt>
                <c:pt idx="1743">
                  <c:v>1.6617793197665813E-2</c:v>
                </c:pt>
                <c:pt idx="1744">
                  <c:v>1.6962315687298647E-2</c:v>
                </c:pt>
                <c:pt idx="1745">
                  <c:v>1.8102338735333685E-2</c:v>
                </c:pt>
                <c:pt idx="1746">
                  <c:v>1.9029524323361018E-2</c:v>
                </c:pt>
                <c:pt idx="1747">
                  <c:v>1.88179944652783E-2</c:v>
                </c:pt>
                <c:pt idx="1748">
                  <c:v>2.0338420582928778E-2</c:v>
                </c:pt>
                <c:pt idx="1749">
                  <c:v>2.1659816449476947E-2</c:v>
                </c:pt>
                <c:pt idx="1750">
                  <c:v>2.2536545520960787E-2</c:v>
                </c:pt>
                <c:pt idx="1751">
                  <c:v>2.3903779033433055E-2</c:v>
                </c:pt>
                <c:pt idx="1752">
                  <c:v>2.5469226042626976E-2</c:v>
                </c:pt>
                <c:pt idx="1753">
                  <c:v>2.6443591611529392E-2</c:v>
                </c:pt>
                <c:pt idx="1754">
                  <c:v>2.7584935368072307E-2</c:v>
                </c:pt>
                <c:pt idx="1755">
                  <c:v>2.898906676792664E-2</c:v>
                </c:pt>
                <c:pt idx="1756">
                  <c:v>3.0956317134884399E-2</c:v>
                </c:pt>
                <c:pt idx="1757">
                  <c:v>3.2260601760697442E-2</c:v>
                </c:pt>
                <c:pt idx="1758">
                  <c:v>3.3654802065998891E-2</c:v>
                </c:pt>
                <c:pt idx="1759">
                  <c:v>3.4270943776940808E-2</c:v>
                </c:pt>
                <c:pt idx="1760">
                  <c:v>3.6754265392625711E-2</c:v>
                </c:pt>
                <c:pt idx="1761">
                  <c:v>3.7764162008178385E-2</c:v>
                </c:pt>
                <c:pt idx="1762">
                  <c:v>3.9213273599144637E-2</c:v>
                </c:pt>
                <c:pt idx="1763">
                  <c:v>4.0585474270919582E-2</c:v>
                </c:pt>
                <c:pt idx="1764">
                  <c:v>4.1135318613958256E-2</c:v>
                </c:pt>
                <c:pt idx="1765">
                  <c:v>4.1473136171252444E-2</c:v>
                </c:pt>
                <c:pt idx="1766">
                  <c:v>4.2488591081198936E-2</c:v>
                </c:pt>
                <c:pt idx="1767">
                  <c:v>4.2516359190054413E-2</c:v>
                </c:pt>
                <c:pt idx="1768">
                  <c:v>4.2293228029297088E-2</c:v>
                </c:pt>
                <c:pt idx="1769">
                  <c:v>4.1979694528699811E-2</c:v>
                </c:pt>
                <c:pt idx="1770">
                  <c:v>4.1573815354787498E-2</c:v>
                </c:pt>
                <c:pt idx="1771">
                  <c:v>4.0990578712077931E-2</c:v>
                </c:pt>
                <c:pt idx="1772">
                  <c:v>3.9954628556711579E-2</c:v>
                </c:pt>
                <c:pt idx="1773">
                  <c:v>3.9240990227899418E-2</c:v>
                </c:pt>
                <c:pt idx="1774">
                  <c:v>3.8524639307585533E-2</c:v>
                </c:pt>
                <c:pt idx="1775">
                  <c:v>3.6920844546804894E-2</c:v>
                </c:pt>
                <c:pt idx="1776">
                  <c:v>3.6189277316016809E-2</c:v>
                </c:pt>
                <c:pt idx="1777">
                  <c:v>3.5276377474556204E-2</c:v>
                </c:pt>
                <c:pt idx="1778">
                  <c:v>3.421455390484824E-2</c:v>
                </c:pt>
                <c:pt idx="1779">
                  <c:v>3.3512531965230276E-2</c:v>
                </c:pt>
                <c:pt idx="1780">
                  <c:v>3.3051488801257876E-2</c:v>
                </c:pt>
                <c:pt idx="1781">
                  <c:v>3.2577352233931621E-2</c:v>
                </c:pt>
                <c:pt idx="1782">
                  <c:v>3.2121284074791707E-2</c:v>
                </c:pt>
                <c:pt idx="1783">
                  <c:v>3.1660608405775413E-2</c:v>
                </c:pt>
                <c:pt idx="1784">
                  <c:v>3.131798359690937E-2</c:v>
                </c:pt>
                <c:pt idx="1785">
                  <c:v>3.1291997875137374E-2</c:v>
                </c:pt>
                <c:pt idx="1786">
                  <c:v>3.0634075165429618E-2</c:v>
                </c:pt>
                <c:pt idx="1787">
                  <c:v>2.9977358857289436E-2</c:v>
                </c:pt>
                <c:pt idx="1788">
                  <c:v>2.9783222604114222E-2</c:v>
                </c:pt>
                <c:pt idx="1789">
                  <c:v>2.9991303904471654E-2</c:v>
                </c:pt>
                <c:pt idx="1790">
                  <c:v>2.9662988807848172E-2</c:v>
                </c:pt>
                <c:pt idx="1791">
                  <c:v>2.9965368776125455E-2</c:v>
                </c:pt>
                <c:pt idx="1792">
                  <c:v>2.9890920142892817E-2</c:v>
                </c:pt>
                <c:pt idx="1793">
                  <c:v>3.0305767143414743E-2</c:v>
                </c:pt>
                <c:pt idx="1794">
                  <c:v>3.0557190091822208E-2</c:v>
                </c:pt>
                <c:pt idx="1795">
                  <c:v>3.1163016317916618E-2</c:v>
                </c:pt>
                <c:pt idx="1796">
                  <c:v>3.2542575497135746E-2</c:v>
                </c:pt>
                <c:pt idx="1797">
                  <c:v>3.3749158045609316E-2</c:v>
                </c:pt>
                <c:pt idx="1798">
                  <c:v>3.4070296508499E-2</c:v>
                </c:pt>
                <c:pt idx="1799">
                  <c:v>3.5564046995099026E-2</c:v>
                </c:pt>
                <c:pt idx="1800">
                  <c:v>3.660564277995209E-2</c:v>
                </c:pt>
                <c:pt idx="1801">
                  <c:v>3.8273375319231979E-2</c:v>
                </c:pt>
                <c:pt idx="1802">
                  <c:v>3.9634447267635632E-2</c:v>
                </c:pt>
                <c:pt idx="1803">
                  <c:v>4.0440062937471218E-2</c:v>
                </c:pt>
                <c:pt idx="1804">
                  <c:v>4.1263799105989617E-2</c:v>
                </c:pt>
                <c:pt idx="1805">
                  <c:v>4.1911216225314733E-2</c:v>
                </c:pt>
                <c:pt idx="1806">
                  <c:v>4.2534204578249739E-2</c:v>
                </c:pt>
                <c:pt idx="1807">
                  <c:v>4.3190103844941714E-2</c:v>
                </c:pt>
                <c:pt idx="1808">
                  <c:v>4.2879690893861212E-2</c:v>
                </c:pt>
                <c:pt idx="1809">
                  <c:v>4.2462781221427888E-2</c:v>
                </c:pt>
                <c:pt idx="1810">
                  <c:v>4.2423541441920544E-2</c:v>
                </c:pt>
                <c:pt idx="1811">
                  <c:v>4.1541122123080094E-2</c:v>
                </c:pt>
                <c:pt idx="1812">
                  <c:v>4.0308718490218005E-2</c:v>
                </c:pt>
                <c:pt idx="1813">
                  <c:v>3.9523692818661756E-2</c:v>
                </c:pt>
                <c:pt idx="1814">
                  <c:v>3.8345615164668202E-2</c:v>
                </c:pt>
                <c:pt idx="1815">
                  <c:v>3.688114940306466E-2</c:v>
                </c:pt>
                <c:pt idx="1816">
                  <c:v>3.5911466770318361E-2</c:v>
                </c:pt>
                <c:pt idx="1817">
                  <c:v>3.5273878602516441E-2</c:v>
                </c:pt>
                <c:pt idx="1818">
                  <c:v>3.3804310012370616E-2</c:v>
                </c:pt>
                <c:pt idx="1819">
                  <c:v>3.244119899964739E-2</c:v>
                </c:pt>
                <c:pt idx="1820">
                  <c:v>3.2143949734342279E-2</c:v>
                </c:pt>
                <c:pt idx="1821">
                  <c:v>3.1517849143350117E-2</c:v>
                </c:pt>
                <c:pt idx="1822">
                  <c:v>3.0578744711225035E-2</c:v>
                </c:pt>
                <c:pt idx="1823">
                  <c:v>3.0135394836083081E-2</c:v>
                </c:pt>
                <c:pt idx="1824">
                  <c:v>2.984780399987353E-2</c:v>
                </c:pt>
                <c:pt idx="1825">
                  <c:v>2.9217285706182212E-2</c:v>
                </c:pt>
                <c:pt idx="1826">
                  <c:v>2.9138055832512146E-2</c:v>
                </c:pt>
                <c:pt idx="1827">
                  <c:v>2.8442962641557899E-2</c:v>
                </c:pt>
                <c:pt idx="1828">
                  <c:v>2.8259734324095641E-2</c:v>
                </c:pt>
                <c:pt idx="1829">
                  <c:v>2.7793980265011224E-2</c:v>
                </c:pt>
                <c:pt idx="1830">
                  <c:v>2.7812193662879452E-2</c:v>
                </c:pt>
                <c:pt idx="1831">
                  <c:v>2.7476786118728412E-2</c:v>
                </c:pt>
                <c:pt idx="1832">
                  <c:v>2.7047265430000793E-2</c:v>
                </c:pt>
                <c:pt idx="1833">
                  <c:v>2.643543181743075E-2</c:v>
                </c:pt>
                <c:pt idx="1834">
                  <c:v>2.6105156802946873E-2</c:v>
                </c:pt>
                <c:pt idx="1835">
                  <c:v>2.5899256404699179E-2</c:v>
                </c:pt>
                <c:pt idx="1836">
                  <c:v>2.5225658562586038E-2</c:v>
                </c:pt>
                <c:pt idx="1837">
                  <c:v>2.4542773414501014E-2</c:v>
                </c:pt>
                <c:pt idx="1838">
                  <c:v>2.4168913037805766E-2</c:v>
                </c:pt>
                <c:pt idx="1839">
                  <c:v>2.3372413281011216E-2</c:v>
                </c:pt>
                <c:pt idx="1840">
                  <c:v>2.2645745183918896E-2</c:v>
                </c:pt>
                <c:pt idx="1841">
                  <c:v>2.1684307381133271E-2</c:v>
                </c:pt>
                <c:pt idx="1842">
                  <c:v>2.0527176440870286E-2</c:v>
                </c:pt>
                <c:pt idx="1843">
                  <c:v>1.9645589601043588E-2</c:v>
                </c:pt>
                <c:pt idx="1844">
                  <c:v>1.8806585126849164E-2</c:v>
                </c:pt>
                <c:pt idx="1845">
                  <c:v>1.8254148699115146E-2</c:v>
                </c:pt>
                <c:pt idx="1846">
                  <c:v>1.7176977428837718E-2</c:v>
                </c:pt>
                <c:pt idx="1847">
                  <c:v>1.67965705121026E-2</c:v>
                </c:pt>
                <c:pt idx="1848">
                  <c:v>1.6392947373806567E-2</c:v>
                </c:pt>
                <c:pt idx="1849">
                  <c:v>1.6232336410187294E-2</c:v>
                </c:pt>
                <c:pt idx="1850">
                  <c:v>1.6241336469758762E-2</c:v>
                </c:pt>
                <c:pt idx="1851">
                  <c:v>1.6088079675312304E-2</c:v>
                </c:pt>
                <c:pt idx="1852">
                  <c:v>1.5990349852074086E-2</c:v>
                </c:pt>
                <c:pt idx="1853">
                  <c:v>1.6167250195349502E-2</c:v>
                </c:pt>
                <c:pt idx="1854">
                  <c:v>1.6070244489629577E-2</c:v>
                </c:pt>
                <c:pt idx="1855">
                  <c:v>1.5760215095970732E-2</c:v>
                </c:pt>
                <c:pt idx="1856">
                  <c:v>1.6378813636093829E-2</c:v>
                </c:pt>
                <c:pt idx="1857">
                  <c:v>1.618620979530818E-2</c:v>
                </c:pt>
                <c:pt idx="1858">
                  <c:v>1.6089026221147724E-2</c:v>
                </c:pt>
                <c:pt idx="1859">
                  <c:v>1.6112705483647342E-2</c:v>
                </c:pt>
                <c:pt idx="1860">
                  <c:v>1.5696909914131814E-2</c:v>
                </c:pt>
                <c:pt idx="1861">
                  <c:v>1.5665709085798583E-2</c:v>
                </c:pt>
                <c:pt idx="1862">
                  <c:v>1.4785907839604684E-2</c:v>
                </c:pt>
                <c:pt idx="1863">
                  <c:v>1.4104847538040704E-2</c:v>
                </c:pt>
                <c:pt idx="1864">
                  <c:v>1.3751236210922632E-2</c:v>
                </c:pt>
                <c:pt idx="1865">
                  <c:v>1.2963104301413972E-2</c:v>
                </c:pt>
                <c:pt idx="1866">
                  <c:v>1.2391300606726057E-2</c:v>
                </c:pt>
                <c:pt idx="1867">
                  <c:v>1.1691325109489231E-2</c:v>
                </c:pt>
                <c:pt idx="1868">
                  <c:v>1.1040810994182059E-2</c:v>
                </c:pt>
                <c:pt idx="1869">
                  <c:v>1.0512439090889314E-2</c:v>
                </c:pt>
                <c:pt idx="1870">
                  <c:v>1.0238079420746149E-2</c:v>
                </c:pt>
                <c:pt idx="1871">
                  <c:v>9.8656188819984027E-3</c:v>
                </c:pt>
                <c:pt idx="1872">
                  <c:v>8.9651484516082482E-3</c:v>
                </c:pt>
                <c:pt idx="1873">
                  <c:v>8.7943330426956869E-3</c:v>
                </c:pt>
                <c:pt idx="1874">
                  <c:v>8.4843879390573747E-3</c:v>
                </c:pt>
                <c:pt idx="1875">
                  <c:v>8.2628826544151653E-3</c:v>
                </c:pt>
                <c:pt idx="1876">
                  <c:v>7.6320696257564432E-3</c:v>
                </c:pt>
                <c:pt idx="1877">
                  <c:v>7.1794425783493401E-3</c:v>
                </c:pt>
                <c:pt idx="1878">
                  <c:v>6.8288582835038438E-3</c:v>
                </c:pt>
                <c:pt idx="1879">
                  <c:v>6.8846299126642859E-3</c:v>
                </c:pt>
                <c:pt idx="1880">
                  <c:v>6.4161200894593592E-3</c:v>
                </c:pt>
                <c:pt idx="1881">
                  <c:v>5.920614761719031E-3</c:v>
                </c:pt>
                <c:pt idx="1882">
                  <c:v>5.8364932647204434E-3</c:v>
                </c:pt>
                <c:pt idx="1883">
                  <c:v>5.2295491034413579E-3</c:v>
                </c:pt>
                <c:pt idx="1884">
                  <c:v>5.1196932469091041E-3</c:v>
                </c:pt>
                <c:pt idx="1885">
                  <c:v>4.9678449331888638E-3</c:v>
                </c:pt>
                <c:pt idx="1886">
                  <c:v>4.7163848668997834E-3</c:v>
                </c:pt>
                <c:pt idx="1887">
                  <c:v>3.8940352004417558E-3</c:v>
                </c:pt>
                <c:pt idx="1888">
                  <c:v>3.6421318781135106E-3</c:v>
                </c:pt>
                <c:pt idx="1889">
                  <c:v>3.1735628483333302E-3</c:v>
                </c:pt>
                <c:pt idx="1890">
                  <c:v>2.78270815537939E-3</c:v>
                </c:pt>
                <c:pt idx="1891">
                  <c:v>2.3281307870134434E-3</c:v>
                </c:pt>
                <c:pt idx="1892">
                  <c:v>1.964320234090813E-3</c:v>
                </c:pt>
                <c:pt idx="1893">
                  <c:v>1.3251582333706127E-3</c:v>
                </c:pt>
                <c:pt idx="1894">
                  <c:v>1.1202853970364631E-3</c:v>
                </c:pt>
                <c:pt idx="1895">
                  <c:v>1.4190698281995283E-4</c:v>
                </c:pt>
                <c:pt idx="1896">
                  <c:v>-6.0709044865695297E-5</c:v>
                </c:pt>
                <c:pt idx="1897">
                  <c:v>-8.5394884429546881E-4</c:v>
                </c:pt>
                <c:pt idx="1898">
                  <c:v>-7.0378340877500813E-4</c:v>
                </c:pt>
                <c:pt idx="1899">
                  <c:v>-1.0414453014435474E-3</c:v>
                </c:pt>
                <c:pt idx="1900">
                  <c:v>-1.5822643067068768E-3</c:v>
                </c:pt>
                <c:pt idx="1901">
                  <c:v>-1.4435817846114255E-3</c:v>
                </c:pt>
                <c:pt idx="1902">
                  <c:v>-1.5595600400384966E-3</c:v>
                </c:pt>
                <c:pt idx="1903">
                  <c:v>-1.6637986911724693E-3</c:v>
                </c:pt>
                <c:pt idx="1904">
                  <c:v>-1.5237763264795926E-3</c:v>
                </c:pt>
                <c:pt idx="1905">
                  <c:v>-1.1649287516806387E-3</c:v>
                </c:pt>
                <c:pt idx="1906">
                  <c:v>-9.3927314057631363E-4</c:v>
                </c:pt>
                <c:pt idx="1907">
                  <c:v>-4.5472534576732927E-4</c:v>
                </c:pt>
                <c:pt idx="1908">
                  <c:v>-2.1002743098466094E-4</c:v>
                </c:pt>
                <c:pt idx="1909">
                  <c:v>7.8755924239349261E-4</c:v>
                </c:pt>
                <c:pt idx="1910">
                  <c:v>1.5474687220331153E-3</c:v>
                </c:pt>
                <c:pt idx="1911">
                  <c:v>2.1322658433362198E-3</c:v>
                </c:pt>
                <c:pt idx="1912">
                  <c:v>3.0676813212005601E-3</c:v>
                </c:pt>
                <c:pt idx="1913">
                  <c:v>3.8609116296668047E-3</c:v>
                </c:pt>
                <c:pt idx="1914">
                  <c:v>4.5594654170304835E-3</c:v>
                </c:pt>
                <c:pt idx="1915">
                  <c:v>5.8023930003645776E-3</c:v>
                </c:pt>
                <c:pt idx="1916">
                  <c:v>6.3623666311915846E-3</c:v>
                </c:pt>
                <c:pt idx="1917">
                  <c:v>7.1681935758023448E-3</c:v>
                </c:pt>
                <c:pt idx="1918">
                  <c:v>7.7405305424082995E-3</c:v>
                </c:pt>
                <c:pt idx="1919">
                  <c:v>8.1366973637754022E-3</c:v>
                </c:pt>
                <c:pt idx="1920">
                  <c:v>8.2646825257803227E-3</c:v>
                </c:pt>
                <c:pt idx="1921">
                  <c:v>8.250406201685925E-3</c:v>
                </c:pt>
                <c:pt idx="1922">
                  <c:v>7.9289512365167871E-3</c:v>
                </c:pt>
                <c:pt idx="1923">
                  <c:v>7.3598745213147212E-3</c:v>
                </c:pt>
                <c:pt idx="1924">
                  <c:v>7.2984317062478789E-3</c:v>
                </c:pt>
                <c:pt idx="1925">
                  <c:v>6.1941399927890797E-3</c:v>
                </c:pt>
                <c:pt idx="1926">
                  <c:v>5.1304258685371858E-3</c:v>
                </c:pt>
                <c:pt idx="1927">
                  <c:v>4.1036023350276615E-3</c:v>
                </c:pt>
                <c:pt idx="1928">
                  <c:v>3.1004447410179683E-3</c:v>
                </c:pt>
                <c:pt idx="1929">
                  <c:v>2.261027484786118E-3</c:v>
                </c:pt>
                <c:pt idx="1930">
                  <c:v>1.887326375407802E-3</c:v>
                </c:pt>
                <c:pt idx="1931">
                  <c:v>1.1527136294501219E-3</c:v>
                </c:pt>
                <c:pt idx="1932">
                  <c:v>3.7495048631862836E-4</c:v>
                </c:pt>
                <c:pt idx="1933">
                  <c:v>2.9841461257278622E-4</c:v>
                </c:pt>
                <c:pt idx="1934">
                  <c:v>4.0884930568104924E-5</c:v>
                </c:pt>
                <c:pt idx="1935">
                  <c:v>1.2108584103407392E-4</c:v>
                </c:pt>
                <c:pt idx="1936">
                  <c:v>3.5069970928316117E-4</c:v>
                </c:pt>
                <c:pt idx="1937">
                  <c:v>8.2876972891063848E-4</c:v>
                </c:pt>
                <c:pt idx="1938">
                  <c:v>1.5030522654617458E-3</c:v>
                </c:pt>
                <c:pt idx="1939">
                  <c:v>1.8819922976665484E-3</c:v>
                </c:pt>
                <c:pt idx="1940">
                  <c:v>2.5451883649520914E-3</c:v>
                </c:pt>
                <c:pt idx="1941">
                  <c:v>3.5315357159102136E-3</c:v>
                </c:pt>
                <c:pt idx="1942">
                  <c:v>4.8573002150770119E-3</c:v>
                </c:pt>
                <c:pt idx="1943">
                  <c:v>6.0947215080838137E-3</c:v>
                </c:pt>
                <c:pt idx="1944">
                  <c:v>7.6409750066516093E-3</c:v>
                </c:pt>
                <c:pt idx="1945">
                  <c:v>9.1679782911220555E-3</c:v>
                </c:pt>
                <c:pt idx="1946">
                  <c:v>1.0944101831082872E-2</c:v>
                </c:pt>
                <c:pt idx="1947">
                  <c:v>1.2728283404118986E-2</c:v>
                </c:pt>
                <c:pt idx="1948">
                  <c:v>1.4558687944999696E-2</c:v>
                </c:pt>
                <c:pt idx="1949">
                  <c:v>1.6507724399210298E-2</c:v>
                </c:pt>
                <c:pt idx="1950">
                  <c:v>1.8191728774160053E-2</c:v>
                </c:pt>
                <c:pt idx="1951">
                  <c:v>1.9198153073030709E-2</c:v>
                </c:pt>
                <c:pt idx="1952">
                  <c:v>2.025393669903227E-2</c:v>
                </c:pt>
                <c:pt idx="1953">
                  <c:v>2.0605521781093782E-2</c:v>
                </c:pt>
                <c:pt idx="1954">
                  <c:v>2.0548617479812868E-2</c:v>
                </c:pt>
                <c:pt idx="1955">
                  <c:v>2.0037978194871735E-2</c:v>
                </c:pt>
                <c:pt idx="1956">
                  <c:v>1.8419366508024858E-2</c:v>
                </c:pt>
                <c:pt idx="1957">
                  <c:v>1.6698850319293877E-2</c:v>
                </c:pt>
                <c:pt idx="1958">
                  <c:v>1.4240538008617345E-2</c:v>
                </c:pt>
                <c:pt idx="1959">
                  <c:v>1.2376560519663174E-2</c:v>
                </c:pt>
                <c:pt idx="1960">
                  <c:v>1.0155567066885187E-2</c:v>
                </c:pt>
                <c:pt idx="1961">
                  <c:v>8.1243877058700311E-3</c:v>
                </c:pt>
                <c:pt idx="1962">
                  <c:v>6.5783154011289282E-3</c:v>
                </c:pt>
                <c:pt idx="1963">
                  <c:v>5.4115510326932983E-3</c:v>
                </c:pt>
                <c:pt idx="1964">
                  <c:v>4.0845900015154448E-3</c:v>
                </c:pt>
                <c:pt idx="1965">
                  <c:v>3.3377731682917213E-3</c:v>
                </c:pt>
                <c:pt idx="1966">
                  <c:v>3.212266744656125E-3</c:v>
                </c:pt>
                <c:pt idx="1967">
                  <c:v>2.5149123760617089E-3</c:v>
                </c:pt>
                <c:pt idx="1968">
                  <c:v>2.8032711352245967E-3</c:v>
                </c:pt>
                <c:pt idx="1969">
                  <c:v>3.055241136953676E-3</c:v>
                </c:pt>
                <c:pt idx="1970">
                  <c:v>3.2539606927300038E-3</c:v>
                </c:pt>
                <c:pt idx="1971">
                  <c:v>3.6912587436253221E-3</c:v>
                </c:pt>
                <c:pt idx="1972">
                  <c:v>4.2073131467203675E-3</c:v>
                </c:pt>
                <c:pt idx="1973">
                  <c:v>5.1247036071027288E-3</c:v>
                </c:pt>
                <c:pt idx="1974">
                  <c:v>5.3647938279101828E-3</c:v>
                </c:pt>
                <c:pt idx="1975">
                  <c:v>6.7131360631384664E-3</c:v>
                </c:pt>
                <c:pt idx="1976">
                  <c:v>7.8214412982099048E-3</c:v>
                </c:pt>
                <c:pt idx="1977">
                  <c:v>8.4793903858644184E-3</c:v>
                </c:pt>
                <c:pt idx="1978">
                  <c:v>1.023486900268116E-2</c:v>
                </c:pt>
                <c:pt idx="1979">
                  <c:v>1.1225288634163796E-2</c:v>
                </c:pt>
                <c:pt idx="1980">
                  <c:v>1.1882403802295457E-2</c:v>
                </c:pt>
                <c:pt idx="1981">
                  <c:v>1.2556256329515894E-2</c:v>
                </c:pt>
                <c:pt idx="1982">
                  <c:v>1.2694805653257776E-2</c:v>
                </c:pt>
                <c:pt idx="1983">
                  <c:v>1.2481660732898822E-2</c:v>
                </c:pt>
                <c:pt idx="1984">
                  <c:v>1.2504702315702351E-2</c:v>
                </c:pt>
                <c:pt idx="1985">
                  <c:v>1.176103655642737E-2</c:v>
                </c:pt>
                <c:pt idx="1986">
                  <c:v>1.1526339297457769E-2</c:v>
                </c:pt>
                <c:pt idx="1987">
                  <c:v>1.0784167673691244E-2</c:v>
                </c:pt>
                <c:pt idx="1988">
                  <c:v>9.6243084351940924E-3</c:v>
                </c:pt>
                <c:pt idx="1989">
                  <c:v>8.8222500746468393E-3</c:v>
                </c:pt>
                <c:pt idx="1990">
                  <c:v>7.9314988671255662E-3</c:v>
                </c:pt>
                <c:pt idx="1991">
                  <c:v>7.4144684555097397E-3</c:v>
                </c:pt>
                <c:pt idx="1992">
                  <c:v>7.2842629602751143E-3</c:v>
                </c:pt>
                <c:pt idx="1993">
                  <c:v>6.7592672284630308E-3</c:v>
                </c:pt>
                <c:pt idx="1994">
                  <c:v>7.0361240917666459E-3</c:v>
                </c:pt>
                <c:pt idx="1995">
                  <c:v>6.9519172573443613E-3</c:v>
                </c:pt>
                <c:pt idx="1996">
                  <c:v>6.9041457976189904E-3</c:v>
                </c:pt>
                <c:pt idx="1997">
                  <c:v>7.0414212240013565E-3</c:v>
                </c:pt>
                <c:pt idx="1998">
                  <c:v>6.6704579927944121E-3</c:v>
                </c:pt>
                <c:pt idx="1999">
                  <c:v>6.3014872768152232E-3</c:v>
                </c:pt>
                <c:pt idx="2000">
                  <c:v>5.9671087066310771E-3</c:v>
                </c:pt>
                <c:pt idx="2001">
                  <c:v>5.64137014844753E-3</c:v>
                </c:pt>
                <c:pt idx="2002">
                  <c:v>4.7952235592516237E-3</c:v>
                </c:pt>
                <c:pt idx="2003">
                  <c:v>5.0007254331169617E-3</c:v>
                </c:pt>
                <c:pt idx="2004">
                  <c:v>5.3357791238663656E-3</c:v>
                </c:pt>
                <c:pt idx="2005">
                  <c:v>6.0223815142228989E-3</c:v>
                </c:pt>
                <c:pt idx="2006">
                  <c:v>6.9234537314366209E-3</c:v>
                </c:pt>
                <c:pt idx="2007">
                  <c:v>8.4701327091826397E-3</c:v>
                </c:pt>
                <c:pt idx="2008">
                  <c:v>1.0238607211772601E-2</c:v>
                </c:pt>
                <c:pt idx="2009">
                  <c:v>1.1915743296996869E-2</c:v>
                </c:pt>
                <c:pt idx="2010">
                  <c:v>1.3344852871318804E-2</c:v>
                </c:pt>
                <c:pt idx="2011">
                  <c:v>1.5004596463560107E-2</c:v>
                </c:pt>
                <c:pt idx="2012">
                  <c:v>1.6593400304456683E-2</c:v>
                </c:pt>
                <c:pt idx="2013">
                  <c:v>1.7654698315146704E-2</c:v>
                </c:pt>
                <c:pt idx="2014">
                  <c:v>1.7571970122178142E-2</c:v>
                </c:pt>
                <c:pt idx="2015">
                  <c:v>1.6887027316112239E-2</c:v>
                </c:pt>
                <c:pt idx="2016">
                  <c:v>1.5762432944116909E-2</c:v>
                </c:pt>
                <c:pt idx="2017">
                  <c:v>1.4044607229528097E-2</c:v>
                </c:pt>
                <c:pt idx="2018">
                  <c:v>1.2312487660296153E-2</c:v>
                </c:pt>
                <c:pt idx="2019">
                  <c:v>1.078538253160787E-2</c:v>
                </c:pt>
                <c:pt idx="2020">
                  <c:v>8.6368575829006058E-3</c:v>
                </c:pt>
                <c:pt idx="2021">
                  <c:v>6.5277021522843117E-3</c:v>
                </c:pt>
                <c:pt idx="2022">
                  <c:v>4.6953459373569231E-3</c:v>
                </c:pt>
                <c:pt idx="2023">
                  <c:v>2.8032124899339452E-3</c:v>
                </c:pt>
                <c:pt idx="2024">
                  <c:v>1.2939478686942642E-3</c:v>
                </c:pt>
                <c:pt idx="2025">
                  <c:v>-2.4390142972994557E-4</c:v>
                </c:pt>
                <c:pt idx="2026">
                  <c:v>-1.6961544249776504E-3</c:v>
                </c:pt>
                <c:pt idx="2027">
                  <c:v>-1.6199392561653623E-3</c:v>
                </c:pt>
                <c:pt idx="2028">
                  <c:v>-2.569750010501479E-3</c:v>
                </c:pt>
                <c:pt idx="2029">
                  <c:v>-2.5227259465429117E-3</c:v>
                </c:pt>
                <c:pt idx="2030">
                  <c:v>-1.9059140769526837E-3</c:v>
                </c:pt>
                <c:pt idx="2031">
                  <c:v>-1.0770843488523505E-3</c:v>
                </c:pt>
                <c:pt idx="2032">
                  <c:v>3.9959209828676311E-4</c:v>
                </c:pt>
                <c:pt idx="2033">
                  <c:v>2.1038668742799829E-3</c:v>
                </c:pt>
                <c:pt idx="2034">
                  <c:v>3.9129769029322883E-3</c:v>
                </c:pt>
                <c:pt idx="2035">
                  <c:v>5.9510295415947847E-3</c:v>
                </c:pt>
                <c:pt idx="2036">
                  <c:v>8.3952947009419323E-3</c:v>
                </c:pt>
                <c:pt idx="2037">
                  <c:v>1.0055011953416118E-2</c:v>
                </c:pt>
                <c:pt idx="2038">
                  <c:v>1.1655174108805363E-2</c:v>
                </c:pt>
                <c:pt idx="2039">
                  <c:v>1.2534876413336967E-2</c:v>
                </c:pt>
                <c:pt idx="2040">
                  <c:v>1.1953446215952032E-2</c:v>
                </c:pt>
                <c:pt idx="2041">
                  <c:v>1.0990474950467946E-2</c:v>
                </c:pt>
                <c:pt idx="2042">
                  <c:v>9.5891400048766697E-3</c:v>
                </c:pt>
                <c:pt idx="2043">
                  <c:v>6.9823187068234118E-3</c:v>
                </c:pt>
                <c:pt idx="2044">
                  <c:v>4.5155510054395356E-3</c:v>
                </c:pt>
                <c:pt idx="2045">
                  <c:v>1.9838717899907845E-3</c:v>
                </c:pt>
                <c:pt idx="2046">
                  <c:v>-3.8836123204397978E-4</c:v>
                </c:pt>
                <c:pt idx="2047">
                  <c:v>-2.6267931168607959E-3</c:v>
                </c:pt>
                <c:pt idx="2048">
                  <c:v>-4.1181762835406453E-3</c:v>
                </c:pt>
                <c:pt idx="2049">
                  <c:v>-5.7244192310915518E-3</c:v>
                </c:pt>
                <c:pt idx="2050">
                  <c:v>-6.6530754211667851E-3</c:v>
                </c:pt>
                <c:pt idx="2051">
                  <c:v>-7.1583653213220608E-3</c:v>
                </c:pt>
                <c:pt idx="2052">
                  <c:v>-7.3305329335775025E-3</c:v>
                </c:pt>
                <c:pt idx="2053">
                  <c:v>-7.5804953408741358E-3</c:v>
                </c:pt>
                <c:pt idx="2054">
                  <c:v>-7.2245341833992813E-3</c:v>
                </c:pt>
                <c:pt idx="2055">
                  <c:v>-6.7137302701154398E-3</c:v>
                </c:pt>
                <c:pt idx="2056">
                  <c:v>-5.9833432365688308E-3</c:v>
                </c:pt>
                <c:pt idx="2057">
                  <c:v>-5.0515935928146603E-3</c:v>
                </c:pt>
                <c:pt idx="2058">
                  <c:v>-4.4343420400805664E-3</c:v>
                </c:pt>
                <c:pt idx="2059">
                  <c:v>-3.4038066656685937E-3</c:v>
                </c:pt>
                <c:pt idx="2060">
                  <c:v>-2.4378464413830434E-3</c:v>
                </c:pt>
                <c:pt idx="2061">
                  <c:v>-2.0049352390524109E-3</c:v>
                </c:pt>
                <c:pt idx="2062">
                  <c:v>-1.207566205232E-3</c:v>
                </c:pt>
                <c:pt idx="2063">
                  <c:v>-6.1470047648072047E-4</c:v>
                </c:pt>
                <c:pt idx="2064">
                  <c:v>-8.8505949872248225E-4</c:v>
                </c:pt>
                <c:pt idx="2065">
                  <c:v>-7.4873179838164973E-4</c:v>
                </c:pt>
                <c:pt idx="2066">
                  <c:v>-1.2575465672240247E-3</c:v>
                </c:pt>
                <c:pt idx="2067">
                  <c:v>-1.6914176933114453E-3</c:v>
                </c:pt>
                <c:pt idx="2068">
                  <c:v>-2.1564474066833126E-3</c:v>
                </c:pt>
                <c:pt idx="2069">
                  <c:v>-3.1030680225063254E-3</c:v>
                </c:pt>
                <c:pt idx="2070">
                  <c:v>-3.6777891324392218E-3</c:v>
                </c:pt>
                <c:pt idx="2071">
                  <c:v>-4.0490379475413927E-3</c:v>
                </c:pt>
                <c:pt idx="2072">
                  <c:v>-4.8079468600874063E-3</c:v>
                </c:pt>
                <c:pt idx="2073">
                  <c:v>-4.8046208179138659E-3</c:v>
                </c:pt>
                <c:pt idx="2074">
                  <c:v>-5.0411910743949715E-3</c:v>
                </c:pt>
                <c:pt idx="2075">
                  <c:v>-4.9921070304714908E-3</c:v>
                </c:pt>
                <c:pt idx="2076">
                  <c:v>-4.1793092414033704E-3</c:v>
                </c:pt>
                <c:pt idx="2077">
                  <c:v>-3.0697709150052186E-3</c:v>
                </c:pt>
                <c:pt idx="2078">
                  <c:v>-1.8916794388589651E-3</c:v>
                </c:pt>
                <c:pt idx="2079">
                  <c:v>-5.7376596066511555E-4</c:v>
                </c:pt>
                <c:pt idx="2080">
                  <c:v>7.7530251781750791E-4</c:v>
                </c:pt>
                <c:pt idx="2081">
                  <c:v>1.9340810867333105E-3</c:v>
                </c:pt>
                <c:pt idx="2082">
                  <c:v>2.7201552609506987E-3</c:v>
                </c:pt>
                <c:pt idx="2083">
                  <c:v>2.7321038558453439E-3</c:v>
                </c:pt>
                <c:pt idx="2084">
                  <c:v>2.5383959441110573E-3</c:v>
                </c:pt>
                <c:pt idx="2085">
                  <c:v>1.6563263479530046E-3</c:v>
                </c:pt>
                <c:pt idx="2086">
                  <c:v>8.0212301004910745E-4</c:v>
                </c:pt>
                <c:pt idx="2087">
                  <c:v>-5.6207245814225183E-4</c:v>
                </c:pt>
                <c:pt idx="2088">
                  <c:v>-1.5440831086418003E-3</c:v>
                </c:pt>
                <c:pt idx="2089">
                  <c:v>-2.7826417290495817E-3</c:v>
                </c:pt>
                <c:pt idx="2090">
                  <c:v>-3.8632931399607637E-3</c:v>
                </c:pt>
                <c:pt idx="2091">
                  <c:v>-5.0445741320528734E-3</c:v>
                </c:pt>
                <c:pt idx="2092">
                  <c:v>-5.8078985623649469E-3</c:v>
                </c:pt>
                <c:pt idx="2093">
                  <c:v>-6.0288924359559824E-3</c:v>
                </c:pt>
                <c:pt idx="2094">
                  <c:v>-6.6362609508248214E-3</c:v>
                </c:pt>
                <c:pt idx="2095">
                  <c:v>-6.7808975921236723E-3</c:v>
                </c:pt>
                <c:pt idx="2096">
                  <c:v>-6.0353097072829796E-3</c:v>
                </c:pt>
                <c:pt idx="2097">
                  <c:v>-5.4650562107541687E-3</c:v>
                </c:pt>
                <c:pt idx="2098">
                  <c:v>-4.3569980477031565E-3</c:v>
                </c:pt>
                <c:pt idx="2099">
                  <c:v>-2.9402195563390607E-3</c:v>
                </c:pt>
                <c:pt idx="2100">
                  <c:v>-1.6911084861460732E-3</c:v>
                </c:pt>
                <c:pt idx="2101">
                  <c:v>-3.5863200737721625E-4</c:v>
                </c:pt>
                <c:pt idx="2102">
                  <c:v>8.7994780248414582E-4</c:v>
                </c:pt>
                <c:pt idx="2103">
                  <c:v>1.6010185867215889E-3</c:v>
                </c:pt>
                <c:pt idx="2104">
                  <c:v>1.730695876483548E-3</c:v>
                </c:pt>
                <c:pt idx="2105">
                  <c:v>2.0543220021942057E-3</c:v>
                </c:pt>
                <c:pt idx="2106">
                  <c:v>1.8582408017581067E-3</c:v>
                </c:pt>
                <c:pt idx="2107">
                  <c:v>9.2888650752342115E-4</c:v>
                </c:pt>
                <c:pt idx="2108">
                  <c:v>3.1981416689383022E-5</c:v>
                </c:pt>
                <c:pt idx="2109">
                  <c:v>-7.1700954833068577E-4</c:v>
                </c:pt>
                <c:pt idx="2110">
                  <c:v>-1.1761923052606791E-3</c:v>
                </c:pt>
                <c:pt idx="2111">
                  <c:v>-1.5166169760037571E-3</c:v>
                </c:pt>
                <c:pt idx="2112">
                  <c:v>-1.5908670254818989E-3</c:v>
                </c:pt>
                <c:pt idx="2113">
                  <c:v>-1.1832900189650362E-3</c:v>
                </c:pt>
                <c:pt idx="2114">
                  <c:v>-6.448655098679288E-4</c:v>
                </c:pt>
                <c:pt idx="2115">
                  <c:v>-4.9513537893984029E-4</c:v>
                </c:pt>
                <c:pt idx="2116">
                  <c:v>-5.6152242757260586E-4</c:v>
                </c:pt>
                <c:pt idx="2117">
                  <c:v>-3.9563916691119118E-4</c:v>
                </c:pt>
                <c:pt idx="2118">
                  <c:v>-1.5827985830067261E-4</c:v>
                </c:pt>
                <c:pt idx="2119">
                  <c:v>-3.9496198930511796E-4</c:v>
                </c:pt>
                <c:pt idx="2120">
                  <c:v>-1.0092732646231097E-4</c:v>
                </c:pt>
                <c:pt idx="2121">
                  <c:v>3.2584153100489142E-4</c:v>
                </c:pt>
                <c:pt idx="2122">
                  <c:v>3.8394703612961399E-4</c:v>
                </c:pt>
                <c:pt idx="2123">
                  <c:v>8.7055488004105473E-4</c:v>
                </c:pt>
                <c:pt idx="2124">
                  <c:v>7.2461323348468019E-4</c:v>
                </c:pt>
                <c:pt idx="2125">
                  <c:v>1.2020630937709855E-3</c:v>
                </c:pt>
                <c:pt idx="2126">
                  <c:v>2.5702888850078955E-3</c:v>
                </c:pt>
                <c:pt idx="2127">
                  <c:v>3.9655208553569157E-3</c:v>
                </c:pt>
                <c:pt idx="2128">
                  <c:v>4.6303527810617109E-3</c:v>
                </c:pt>
                <c:pt idx="2129">
                  <c:v>5.6000430467401299E-3</c:v>
                </c:pt>
                <c:pt idx="2130">
                  <c:v>7.2677618227316079E-3</c:v>
                </c:pt>
                <c:pt idx="2131">
                  <c:v>8.803624898213255E-3</c:v>
                </c:pt>
                <c:pt idx="2132">
                  <c:v>1.0467001893733804E-2</c:v>
                </c:pt>
                <c:pt idx="2133">
                  <c:v>1.1166193574541202E-2</c:v>
                </c:pt>
                <c:pt idx="2134">
                  <c:v>1.178270905687844E-2</c:v>
                </c:pt>
                <c:pt idx="2135">
                  <c:v>1.1681466961873518E-2</c:v>
                </c:pt>
                <c:pt idx="2136">
                  <c:v>1.1765077694228901E-2</c:v>
                </c:pt>
                <c:pt idx="2137">
                  <c:v>1.1133394324314002E-2</c:v>
                </c:pt>
                <c:pt idx="2138">
                  <c:v>9.4067705583150054E-3</c:v>
                </c:pt>
                <c:pt idx="2139">
                  <c:v>8.2485546224589004E-3</c:v>
                </c:pt>
                <c:pt idx="2140">
                  <c:v>6.9519817495549609E-3</c:v>
                </c:pt>
                <c:pt idx="2141">
                  <c:v>7.1100059794843209E-3</c:v>
                </c:pt>
                <c:pt idx="2142">
                  <c:v>6.5171293347483141E-3</c:v>
                </c:pt>
                <c:pt idx="2143">
                  <c:v>8.2295069008063906E-3</c:v>
                </c:pt>
                <c:pt idx="2144">
                  <c:v>8.3931199470081066E-3</c:v>
                </c:pt>
                <c:pt idx="2145">
                  <c:v>1.0318526685473386E-2</c:v>
                </c:pt>
                <c:pt idx="2146">
                  <c:v>1.1706055116985989E-2</c:v>
                </c:pt>
                <c:pt idx="2147">
                  <c:v>1.3725748341712382E-2</c:v>
                </c:pt>
                <c:pt idx="2148">
                  <c:v>1.5011061069307738E-2</c:v>
                </c:pt>
                <c:pt idx="2149">
                  <c:v>1.6832910210982398E-2</c:v>
                </c:pt>
                <c:pt idx="2150">
                  <c:v>1.8401406882395881E-2</c:v>
                </c:pt>
                <c:pt idx="2151">
                  <c:v>1.9854290929085604E-2</c:v>
                </c:pt>
                <c:pt idx="2152">
                  <c:v>2.2353131942669351E-2</c:v>
                </c:pt>
                <c:pt idx="2153">
                  <c:v>2.2907466816547338E-2</c:v>
                </c:pt>
                <c:pt idx="2154">
                  <c:v>2.2907385621753172E-2</c:v>
                </c:pt>
                <c:pt idx="2155">
                  <c:v>2.1976552451298058E-2</c:v>
                </c:pt>
                <c:pt idx="2156">
                  <c:v>2.1135098162711301E-2</c:v>
                </c:pt>
                <c:pt idx="2157">
                  <c:v>2.1564657915911688E-2</c:v>
                </c:pt>
                <c:pt idx="2158">
                  <c:v>2.018498943626084E-2</c:v>
                </c:pt>
                <c:pt idx="2159">
                  <c:v>2.0780841580319058E-2</c:v>
                </c:pt>
                <c:pt idx="2160">
                  <c:v>2.1317789645700684E-2</c:v>
                </c:pt>
                <c:pt idx="2161">
                  <c:v>2.3565679506365116E-2</c:v>
                </c:pt>
                <c:pt idx="2162">
                  <c:v>2.3009177523538281E-2</c:v>
                </c:pt>
                <c:pt idx="2163">
                  <c:v>2.601759742309228E-2</c:v>
                </c:pt>
                <c:pt idx="2164">
                  <c:v>2.7266624918138409E-2</c:v>
                </c:pt>
                <c:pt idx="2165">
                  <c:v>2.8175721301135402E-2</c:v>
                </c:pt>
                <c:pt idx="2166">
                  <c:v>3.1082638319539162E-2</c:v>
                </c:pt>
                <c:pt idx="2167">
                  <c:v>3.3043427326235435E-2</c:v>
                </c:pt>
                <c:pt idx="2168">
                  <c:v>3.2973103316666356E-2</c:v>
                </c:pt>
                <c:pt idx="2169">
                  <c:v>3.4443871452457579E-2</c:v>
                </c:pt>
                <c:pt idx="2170">
                  <c:v>3.4725392580430191E-2</c:v>
                </c:pt>
                <c:pt idx="2171">
                  <c:v>3.4987802877704859E-2</c:v>
                </c:pt>
                <c:pt idx="2172">
                  <c:v>3.5555820498587624E-2</c:v>
                </c:pt>
                <c:pt idx="2173">
                  <c:v>3.547370920963374E-2</c:v>
                </c:pt>
                <c:pt idx="2174">
                  <c:v>3.6142939622479324E-2</c:v>
                </c:pt>
                <c:pt idx="2175">
                  <c:v>3.6115954668568005E-2</c:v>
                </c:pt>
                <c:pt idx="2176">
                  <c:v>3.6583496699942368E-2</c:v>
                </c:pt>
                <c:pt idx="2177">
                  <c:v>3.897925198557186E-2</c:v>
                </c:pt>
                <c:pt idx="2178">
                  <c:v>4.0444936676520458E-2</c:v>
                </c:pt>
                <c:pt idx="2179">
                  <c:v>4.1212062069876286E-2</c:v>
                </c:pt>
                <c:pt idx="2180">
                  <c:v>4.4787886654204793E-2</c:v>
                </c:pt>
                <c:pt idx="2181">
                  <c:v>4.6210507352265832E-2</c:v>
                </c:pt>
                <c:pt idx="2182">
                  <c:v>5.0222492779232873E-2</c:v>
                </c:pt>
                <c:pt idx="2183">
                  <c:v>5.2366530865920739E-2</c:v>
                </c:pt>
                <c:pt idx="2184">
                  <c:v>5.4265596824993816E-2</c:v>
                </c:pt>
                <c:pt idx="2185">
                  <c:v>5.635666809526043E-2</c:v>
                </c:pt>
                <c:pt idx="2186">
                  <c:v>5.7791427476613109E-2</c:v>
                </c:pt>
                <c:pt idx="2187">
                  <c:v>6.0210681528603503E-2</c:v>
                </c:pt>
                <c:pt idx="2188">
                  <c:v>6.2055792645497314E-2</c:v>
                </c:pt>
                <c:pt idx="2189">
                  <c:v>6.4165460388819054E-2</c:v>
                </c:pt>
                <c:pt idx="2190">
                  <c:v>6.5769815057744666E-2</c:v>
                </c:pt>
                <c:pt idx="2191">
                  <c:v>6.8392462153402236E-2</c:v>
                </c:pt>
                <c:pt idx="2192">
                  <c:v>7.0564676404090601E-2</c:v>
                </c:pt>
                <c:pt idx="2193">
                  <c:v>7.3286468386268164E-2</c:v>
                </c:pt>
                <c:pt idx="2194">
                  <c:v>7.6760420549701211E-2</c:v>
                </c:pt>
                <c:pt idx="2195">
                  <c:v>7.8105134232400106E-2</c:v>
                </c:pt>
                <c:pt idx="2196">
                  <c:v>8.2263440821439479E-2</c:v>
                </c:pt>
                <c:pt idx="2197">
                  <c:v>8.4520783982117806E-2</c:v>
                </c:pt>
                <c:pt idx="2198">
                  <c:v>8.6977256194013572E-2</c:v>
                </c:pt>
                <c:pt idx="2199">
                  <c:v>8.9926610189613107E-2</c:v>
                </c:pt>
                <c:pt idx="2200">
                  <c:v>9.2567489300308101E-2</c:v>
                </c:pt>
                <c:pt idx="2201">
                  <c:v>9.4856995221146531E-2</c:v>
                </c:pt>
                <c:pt idx="2202">
                  <c:v>9.6464221755673527E-2</c:v>
                </c:pt>
                <c:pt idx="2203">
                  <c:v>9.8870800934719213E-2</c:v>
                </c:pt>
                <c:pt idx="2204">
                  <c:v>0.10091628754055369</c:v>
                </c:pt>
                <c:pt idx="2205">
                  <c:v>0.10391757786881682</c:v>
                </c:pt>
                <c:pt idx="2206">
                  <c:v>0.10551923204543444</c:v>
                </c:pt>
                <c:pt idx="2207">
                  <c:v>0.10833310078980894</c:v>
                </c:pt>
                <c:pt idx="2208">
                  <c:v>0.11137449493458916</c:v>
                </c:pt>
                <c:pt idx="2209">
                  <c:v>0.11475293439310917</c:v>
                </c:pt>
                <c:pt idx="2210">
                  <c:v>0.11747534473004632</c:v>
                </c:pt>
                <c:pt idx="2211">
                  <c:v>0.11989068821560288</c:v>
                </c:pt>
                <c:pt idx="2212">
                  <c:v>0.12315865519064127</c:v>
                </c:pt>
                <c:pt idx="2213">
                  <c:v>0.12504242511358032</c:v>
                </c:pt>
                <c:pt idx="2214">
                  <c:v>0.12725703362477536</c:v>
                </c:pt>
                <c:pt idx="2215">
                  <c:v>0.12840471419519467</c:v>
                </c:pt>
                <c:pt idx="2216">
                  <c:v>0.13092234813415471</c:v>
                </c:pt>
                <c:pt idx="2217">
                  <c:v>0.13206801915874022</c:v>
                </c:pt>
                <c:pt idx="2218">
                  <c:v>0.13246624669258206</c:v>
                </c:pt>
                <c:pt idx="2219">
                  <c:v>0.13330047990906901</c:v>
                </c:pt>
                <c:pt idx="2220">
                  <c:v>0.13360481556653392</c:v>
                </c:pt>
                <c:pt idx="2221">
                  <c:v>0.1345410707972709</c:v>
                </c:pt>
                <c:pt idx="2222">
                  <c:v>0.134872448489469</c:v>
                </c:pt>
                <c:pt idx="2223">
                  <c:v>0.13480008289483575</c:v>
                </c:pt>
                <c:pt idx="2224">
                  <c:v>0.13409792248562352</c:v>
                </c:pt>
                <c:pt idx="2225">
                  <c:v>0.13293646061328707</c:v>
                </c:pt>
                <c:pt idx="2226">
                  <c:v>0.13110594378214974</c:v>
                </c:pt>
                <c:pt idx="2227">
                  <c:v>0.12929467604405115</c:v>
                </c:pt>
                <c:pt idx="2228">
                  <c:v>0.12675234049849521</c:v>
                </c:pt>
                <c:pt idx="2229">
                  <c:v>0.1252867226728126</c:v>
                </c:pt>
                <c:pt idx="2230">
                  <c:v>0.12243393972956461</c:v>
                </c:pt>
                <c:pt idx="2231">
                  <c:v>0.11857533314827666</c:v>
                </c:pt>
                <c:pt idx="2232">
                  <c:v>0.11636315490097497</c:v>
                </c:pt>
                <c:pt idx="2233">
                  <c:v>0.11391587465134</c:v>
                </c:pt>
                <c:pt idx="2234">
                  <c:v>0.11095779170164964</c:v>
                </c:pt>
                <c:pt idx="2235">
                  <c:v>0.10758731621123106</c:v>
                </c:pt>
                <c:pt idx="2236">
                  <c:v>0.10509692311904172</c:v>
                </c:pt>
                <c:pt idx="2237">
                  <c:v>0.10292117446677305</c:v>
                </c:pt>
                <c:pt idx="2238">
                  <c:v>0.10006100570126285</c:v>
                </c:pt>
                <c:pt idx="2239">
                  <c:v>9.8654817491597477E-2</c:v>
                </c:pt>
                <c:pt idx="2240">
                  <c:v>9.7211270637771172E-2</c:v>
                </c:pt>
                <c:pt idx="2241">
                  <c:v>9.5851925552874515E-2</c:v>
                </c:pt>
                <c:pt idx="2242">
                  <c:v>9.4475089827028777E-2</c:v>
                </c:pt>
                <c:pt idx="2243">
                  <c:v>9.4109529656092747E-2</c:v>
                </c:pt>
                <c:pt idx="2244">
                  <c:v>9.504313651691719E-2</c:v>
                </c:pt>
                <c:pt idx="2245">
                  <c:v>9.5772409780610065E-2</c:v>
                </c:pt>
                <c:pt idx="2246">
                  <c:v>9.7052405030652641E-2</c:v>
                </c:pt>
                <c:pt idx="2247">
                  <c:v>9.7877908654609866E-2</c:v>
                </c:pt>
                <c:pt idx="2248">
                  <c:v>0.1001873184621848</c:v>
                </c:pt>
                <c:pt idx="2249">
                  <c:v>0.10139690511531961</c:v>
                </c:pt>
                <c:pt idx="2250">
                  <c:v>0.10280882482353453</c:v>
                </c:pt>
                <c:pt idx="2251">
                  <c:v>0.10348101168596023</c:v>
                </c:pt>
                <c:pt idx="2252">
                  <c:v>0.10457093858487269</c:v>
                </c:pt>
                <c:pt idx="2253">
                  <c:v>0.10416689075866746</c:v>
                </c:pt>
                <c:pt idx="2254">
                  <c:v>0.10360680485061578</c:v>
                </c:pt>
                <c:pt idx="2255">
                  <c:v>0.10102643716857877</c:v>
                </c:pt>
                <c:pt idx="2256">
                  <c:v>9.753786567620025E-2</c:v>
                </c:pt>
                <c:pt idx="2257">
                  <c:v>9.3091306052818887E-2</c:v>
                </c:pt>
                <c:pt idx="2258">
                  <c:v>8.7177491323223819E-2</c:v>
                </c:pt>
                <c:pt idx="2259">
                  <c:v>7.9532705912426768E-2</c:v>
                </c:pt>
                <c:pt idx="2260">
                  <c:v>7.2593436615949844E-2</c:v>
                </c:pt>
                <c:pt idx="2261">
                  <c:v>6.3176552855179521E-2</c:v>
                </c:pt>
                <c:pt idx="2262">
                  <c:v>5.4524031902865693E-2</c:v>
                </c:pt>
                <c:pt idx="2263">
                  <c:v>4.4750404973495743E-2</c:v>
                </c:pt>
                <c:pt idx="2264">
                  <c:v>3.4174468457312694E-2</c:v>
                </c:pt>
                <c:pt idx="2265">
                  <c:v>2.4503725071355502E-2</c:v>
                </c:pt>
                <c:pt idx="2266">
                  <c:v>1.3995540733543468E-2</c:v>
                </c:pt>
                <c:pt idx="2267">
                  <c:v>4.4876994461138155E-3</c:v>
                </c:pt>
                <c:pt idx="2268">
                  <c:v>-5.5635363595065244E-3</c:v>
                </c:pt>
                <c:pt idx="2269">
                  <c:v>-1.5720609021041894E-2</c:v>
                </c:pt>
                <c:pt idx="2270">
                  <c:v>-2.4415262966702274E-2</c:v>
                </c:pt>
                <c:pt idx="2271">
                  <c:v>-3.3603035985743775E-2</c:v>
                </c:pt>
                <c:pt idx="2272">
                  <c:v>-4.2451241720194273E-2</c:v>
                </c:pt>
                <c:pt idx="2273">
                  <c:v>-5.0450982358904724E-2</c:v>
                </c:pt>
                <c:pt idx="2274">
                  <c:v>-5.8609214011843554E-2</c:v>
                </c:pt>
                <c:pt idx="2275">
                  <c:v>-6.6371987668487856E-2</c:v>
                </c:pt>
                <c:pt idx="2276">
                  <c:v>-7.3582551668421606E-2</c:v>
                </c:pt>
                <c:pt idx="2277">
                  <c:v>-8.0815460506131628E-2</c:v>
                </c:pt>
                <c:pt idx="2278">
                  <c:v>-8.8871947835038392E-2</c:v>
                </c:pt>
                <c:pt idx="2279">
                  <c:v>-9.5307740815364347E-2</c:v>
                </c:pt>
                <c:pt idx="2280">
                  <c:v>-0.10234537682769849</c:v>
                </c:pt>
                <c:pt idx="2281">
                  <c:v>-0.10754858250613127</c:v>
                </c:pt>
                <c:pt idx="2282">
                  <c:v>-0.11410455895408649</c:v>
                </c:pt>
                <c:pt idx="2283">
                  <c:v>-0.12117576856784153</c:v>
                </c:pt>
                <c:pt idx="2284">
                  <c:v>-0.12542807810841464</c:v>
                </c:pt>
                <c:pt idx="2285">
                  <c:v>-0.13171041425166685</c:v>
                </c:pt>
                <c:pt idx="2286">
                  <c:v>-0.13835598876691693</c:v>
                </c:pt>
                <c:pt idx="2287">
                  <c:v>-0.14408402155582603</c:v>
                </c:pt>
                <c:pt idx="2288">
                  <c:v>-0.14725259745737582</c:v>
                </c:pt>
                <c:pt idx="2289">
                  <c:v>-0.15269491555511733</c:v>
                </c:pt>
                <c:pt idx="2290">
                  <c:v>-0.15714548996020222</c:v>
                </c:pt>
                <c:pt idx="2291">
                  <c:v>-0.1634962121506878</c:v>
                </c:pt>
                <c:pt idx="2292">
                  <c:v>-0.17020562812362414</c:v>
                </c:pt>
                <c:pt idx="2293">
                  <c:v>-0.17017736641380543</c:v>
                </c:pt>
                <c:pt idx="2294">
                  <c:v>-0.17805288928444349</c:v>
                </c:pt>
                <c:pt idx="2295">
                  <c:v>-0.17748614376817959</c:v>
                </c:pt>
                <c:pt idx="2296">
                  <c:v>-0.18077658909301919</c:v>
                </c:pt>
                <c:pt idx="2297">
                  <c:v>-0.18440042435529069</c:v>
                </c:pt>
                <c:pt idx="2298">
                  <c:v>-0.18976051958534543</c:v>
                </c:pt>
                <c:pt idx="2299">
                  <c:v>-0.20296162773060944</c:v>
                </c:pt>
                <c:pt idx="2300">
                  <c:v>-0.20984773574765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C53A-49F4-86C6-DA40621A4478}"/>
            </c:ext>
          </c:extLst>
        </c:ser>
        <c:ser>
          <c:idx val="32"/>
          <c:order val="32"/>
          <c:tx>
            <c:strRef>
              <c:f>AbsPLEP2_lambdacor!$AI$10</c:f>
              <c:strCache>
                <c:ptCount val="1"/>
                <c:pt idx="0">
                  <c:v>isobutanol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I$11:$AI$2311</c:f>
              <c:numCache>
                <c:formatCode>General</c:formatCode>
                <c:ptCount val="2301"/>
                <c:pt idx="0">
                  <c:v>-5.6419226415608242E-3</c:v>
                </c:pt>
                <c:pt idx="1">
                  <c:v>3.2202803833697394E-3</c:v>
                </c:pt>
                <c:pt idx="2">
                  <c:v>2.4447281228489472E-2</c:v>
                </c:pt>
                <c:pt idx="3">
                  <c:v>-1.6750857895408151E-2</c:v>
                </c:pt>
                <c:pt idx="4">
                  <c:v>-1.2535095124007E-2</c:v>
                </c:pt>
                <c:pt idx="5">
                  <c:v>1.3150487149209121E-2</c:v>
                </c:pt>
                <c:pt idx="6">
                  <c:v>2.8126061520126845E-2</c:v>
                </c:pt>
                <c:pt idx="7">
                  <c:v>1.5035870225524254E-2</c:v>
                </c:pt>
                <c:pt idx="8">
                  <c:v>1.6511209127317798E-3</c:v>
                </c:pt>
                <c:pt idx="9">
                  <c:v>1.7823100657079777E-3</c:v>
                </c:pt>
                <c:pt idx="10">
                  <c:v>5.3657029217235742E-3</c:v>
                </c:pt>
                <c:pt idx="11">
                  <c:v>1.5334973932541048E-2</c:v>
                </c:pt>
                <c:pt idx="12">
                  <c:v>3.1589797109486343E-3</c:v>
                </c:pt>
                <c:pt idx="13">
                  <c:v>4.2578196503421113E-3</c:v>
                </c:pt>
                <c:pt idx="14">
                  <c:v>-1.8535229975460959E-3</c:v>
                </c:pt>
                <c:pt idx="15">
                  <c:v>8.0955215440099877E-4</c:v>
                </c:pt>
                <c:pt idx="16">
                  <c:v>1.3676364286462442E-2</c:v>
                </c:pt>
                <c:pt idx="17">
                  <c:v>1.1929956176418791E-3</c:v>
                </c:pt>
                <c:pt idx="18">
                  <c:v>1.1893668356940593E-2</c:v>
                </c:pt>
                <c:pt idx="19">
                  <c:v>-1.1140967170592103E-2</c:v>
                </c:pt>
                <c:pt idx="20">
                  <c:v>4.9166774753012042E-3</c:v>
                </c:pt>
                <c:pt idx="21">
                  <c:v>3.1470912762834747E-3</c:v>
                </c:pt>
                <c:pt idx="22">
                  <c:v>-1.9641399204947726E-3</c:v>
                </c:pt>
                <c:pt idx="23">
                  <c:v>-2.2130624915112345E-3</c:v>
                </c:pt>
                <c:pt idx="24">
                  <c:v>-2.2848147912735064E-3</c:v>
                </c:pt>
                <c:pt idx="25">
                  <c:v>-4.3118360621566525E-3</c:v>
                </c:pt>
                <c:pt idx="26">
                  <c:v>8.3147064991327003E-3</c:v>
                </c:pt>
                <c:pt idx="27">
                  <c:v>1.1669968994568876E-2</c:v>
                </c:pt>
                <c:pt idx="28">
                  <c:v>9.5754695678630045E-3</c:v>
                </c:pt>
                <c:pt idx="29">
                  <c:v>5.977916559328356E-3</c:v>
                </c:pt>
                <c:pt idx="30">
                  <c:v>1.4773572237588644E-2</c:v>
                </c:pt>
                <c:pt idx="31">
                  <c:v>-5.702177287580398E-3</c:v>
                </c:pt>
                <c:pt idx="32">
                  <c:v>1.7773458358565954E-4</c:v>
                </c:pt>
                <c:pt idx="33">
                  <c:v>-4.9983011488069825E-3</c:v>
                </c:pt>
                <c:pt idx="34">
                  <c:v>1.1002914685053032E-2</c:v>
                </c:pt>
                <c:pt idx="35">
                  <c:v>-3.1819460566315013E-3</c:v>
                </c:pt>
                <c:pt idx="36">
                  <c:v>8.4132687489120259E-3</c:v>
                </c:pt>
                <c:pt idx="37">
                  <c:v>1.2267061026796453E-3</c:v>
                </c:pt>
                <c:pt idx="38">
                  <c:v>-1.2033076687657015E-3</c:v>
                </c:pt>
                <c:pt idx="39">
                  <c:v>-7.499399112174834E-3</c:v>
                </c:pt>
                <c:pt idx="40">
                  <c:v>-4.2288110743700213E-3</c:v>
                </c:pt>
                <c:pt idx="41">
                  <c:v>6.4210317348117486E-3</c:v>
                </c:pt>
                <c:pt idx="42">
                  <c:v>-1.425901683155607E-3</c:v>
                </c:pt>
                <c:pt idx="43">
                  <c:v>-3.4473575189718341E-3</c:v>
                </c:pt>
                <c:pt idx="44">
                  <c:v>-6.7081812324152664E-3</c:v>
                </c:pt>
                <c:pt idx="45">
                  <c:v>-1.0320537784880117E-4</c:v>
                </c:pt>
                <c:pt idx="46">
                  <c:v>-3.4212555736820981E-3</c:v>
                </c:pt>
                <c:pt idx="47">
                  <c:v>-4.114442094126005E-4</c:v>
                </c:pt>
                <c:pt idx="48">
                  <c:v>2.1333512358346664E-4</c:v>
                </c:pt>
                <c:pt idx="49">
                  <c:v>-3.2610826876505392E-5</c:v>
                </c:pt>
                <c:pt idx="50">
                  <c:v>1.8066705459251781E-3</c:v>
                </c:pt>
                <c:pt idx="51">
                  <c:v>3.110377458741544E-3</c:v>
                </c:pt>
                <c:pt idx="52">
                  <c:v>3.745057096782559E-3</c:v>
                </c:pt>
                <c:pt idx="53">
                  <c:v>-3.3335210221179645E-3</c:v>
                </c:pt>
                <c:pt idx="54">
                  <c:v>-3.2285275080005862E-3</c:v>
                </c:pt>
                <c:pt idx="55">
                  <c:v>-8.4603596187552386E-4</c:v>
                </c:pt>
                <c:pt idx="56">
                  <c:v>2.5361088737628785E-3</c:v>
                </c:pt>
                <c:pt idx="57">
                  <c:v>-9.9425312021496175E-4</c:v>
                </c:pt>
                <c:pt idx="58">
                  <c:v>-3.6090120693248583E-3</c:v>
                </c:pt>
                <c:pt idx="59">
                  <c:v>1.738129784711365E-3</c:v>
                </c:pt>
                <c:pt idx="60">
                  <c:v>-4.2765526621016247E-3</c:v>
                </c:pt>
                <c:pt idx="61">
                  <c:v>-4.3723544192385121E-3</c:v>
                </c:pt>
                <c:pt idx="62">
                  <c:v>-3.8382186271497653E-3</c:v>
                </c:pt>
                <c:pt idx="63">
                  <c:v>1.1026198308573843E-2</c:v>
                </c:pt>
                <c:pt idx="64">
                  <c:v>9.3443150247454927E-4</c:v>
                </c:pt>
                <c:pt idx="65">
                  <c:v>-7.572828092525432E-4</c:v>
                </c:pt>
                <c:pt idx="66">
                  <c:v>2.5686825346990672E-3</c:v>
                </c:pt>
                <c:pt idx="67">
                  <c:v>-8.3660885499534619E-4</c:v>
                </c:pt>
                <c:pt idx="68">
                  <c:v>-4.3895046741055863E-5</c:v>
                </c:pt>
                <c:pt idx="69">
                  <c:v>-6.8312412838236452E-3</c:v>
                </c:pt>
                <c:pt idx="70">
                  <c:v>8.7810761314576109E-4</c:v>
                </c:pt>
                <c:pt idx="71">
                  <c:v>2.2982712885262022E-3</c:v>
                </c:pt>
                <c:pt idx="72">
                  <c:v>-7.380506223327683E-3</c:v>
                </c:pt>
                <c:pt idx="73">
                  <c:v>7.6445015518435307E-4</c:v>
                </c:pt>
                <c:pt idx="74">
                  <c:v>-5.3822510711383342E-3</c:v>
                </c:pt>
                <c:pt idx="75">
                  <c:v>-6.9913333890696521E-3</c:v>
                </c:pt>
                <c:pt idx="76">
                  <c:v>-5.3808777985061822E-3</c:v>
                </c:pt>
                <c:pt idx="77">
                  <c:v>-1.426423963864441E-3</c:v>
                </c:pt>
                <c:pt idx="78">
                  <c:v>-2.4337568750881274E-3</c:v>
                </c:pt>
                <c:pt idx="79">
                  <c:v>-4.3307059445901654E-3</c:v>
                </c:pt>
                <c:pt idx="80">
                  <c:v>-1.2911353240242351E-3</c:v>
                </c:pt>
                <c:pt idx="81">
                  <c:v>-3.2293237415062636E-3</c:v>
                </c:pt>
                <c:pt idx="82">
                  <c:v>-5.7340962533752697E-4</c:v>
                </c:pt>
                <c:pt idx="83">
                  <c:v>-3.9324353915674206E-3</c:v>
                </c:pt>
                <c:pt idx="84">
                  <c:v>-3.6402235457047277E-3</c:v>
                </c:pt>
                <c:pt idx="85">
                  <c:v>-1.4089308547741066E-3</c:v>
                </c:pt>
                <c:pt idx="86">
                  <c:v>2.7883995136363318E-5</c:v>
                </c:pt>
                <c:pt idx="87">
                  <c:v>4.7361342014578568E-4</c:v>
                </c:pt>
                <c:pt idx="88">
                  <c:v>1.1775943635254117E-4</c:v>
                </c:pt>
                <c:pt idx="89">
                  <c:v>-4.0299908033557801E-3</c:v>
                </c:pt>
                <c:pt idx="90">
                  <c:v>-1.9702722039566228E-3</c:v>
                </c:pt>
                <c:pt idx="91">
                  <c:v>-1.7812618010564617E-3</c:v>
                </c:pt>
                <c:pt idx="92">
                  <c:v>-1.4478485757133102E-3</c:v>
                </c:pt>
                <c:pt idx="93">
                  <c:v>1.3403936467052627E-3</c:v>
                </c:pt>
                <c:pt idx="94">
                  <c:v>-2.8754816012476116E-3</c:v>
                </c:pt>
                <c:pt idx="95">
                  <c:v>-5.916503434979568E-3</c:v>
                </c:pt>
                <c:pt idx="96">
                  <c:v>-1.1526085235435187E-3</c:v>
                </c:pt>
                <c:pt idx="97">
                  <c:v>-5.6422967529345027E-3</c:v>
                </c:pt>
                <c:pt idx="98">
                  <c:v>-1.754121211159634E-3</c:v>
                </c:pt>
                <c:pt idx="99">
                  <c:v>-1.1722400928864864E-3</c:v>
                </c:pt>
                <c:pt idx="100">
                  <c:v>-7.112735432016187E-3</c:v>
                </c:pt>
                <c:pt idx="101">
                  <c:v>-3.4403110524693064E-3</c:v>
                </c:pt>
                <c:pt idx="102">
                  <c:v>-4.7577074993533901E-3</c:v>
                </c:pt>
                <c:pt idx="103">
                  <c:v>-8.1658437872068525E-3</c:v>
                </c:pt>
                <c:pt idx="104">
                  <c:v>-3.2905324765631332E-3</c:v>
                </c:pt>
                <c:pt idx="105">
                  <c:v>-3.4918183185433504E-3</c:v>
                </c:pt>
                <c:pt idx="106">
                  <c:v>-2.4164927411769923E-3</c:v>
                </c:pt>
                <c:pt idx="107">
                  <c:v>-6.3988736476903157E-3</c:v>
                </c:pt>
                <c:pt idx="108">
                  <c:v>-5.7411567962054374E-3</c:v>
                </c:pt>
                <c:pt idx="109">
                  <c:v>-2.2607686437574725E-3</c:v>
                </c:pt>
                <c:pt idx="110">
                  <c:v>-9.6225991439309426E-4</c:v>
                </c:pt>
                <c:pt idx="111">
                  <c:v>-2.3814846100550287E-3</c:v>
                </c:pt>
                <c:pt idx="112">
                  <c:v>-1.0470815189928505E-4</c:v>
                </c:pt>
                <c:pt idx="113">
                  <c:v>-6.8861164361477666E-3</c:v>
                </c:pt>
                <c:pt idx="114">
                  <c:v>-3.6230436895128958E-3</c:v>
                </c:pt>
                <c:pt idx="115">
                  <c:v>-3.7903065002424432E-3</c:v>
                </c:pt>
                <c:pt idx="116">
                  <c:v>-5.3873417678921825E-3</c:v>
                </c:pt>
                <c:pt idx="117">
                  <c:v>-4.9324971549512524E-3</c:v>
                </c:pt>
                <c:pt idx="118">
                  <c:v>-3.3529171561112441E-3</c:v>
                </c:pt>
                <c:pt idx="119">
                  <c:v>-4.8918731349110438E-3</c:v>
                </c:pt>
                <c:pt idx="120">
                  <c:v>-4.5230501567636635E-3</c:v>
                </c:pt>
                <c:pt idx="121">
                  <c:v>-6.7538897742732262E-3</c:v>
                </c:pt>
                <c:pt idx="122">
                  <c:v>-4.7176758516406011E-3</c:v>
                </c:pt>
                <c:pt idx="123">
                  <c:v>-5.0892800907642363E-3</c:v>
                </c:pt>
                <c:pt idx="124">
                  <c:v>-6.4977263313625005E-3</c:v>
                </c:pt>
                <c:pt idx="125">
                  <c:v>-5.8395408765242931E-3</c:v>
                </c:pt>
                <c:pt idx="126">
                  <c:v>-5.5393548403675896E-3</c:v>
                </c:pt>
                <c:pt idx="127">
                  <c:v>-6.6142292047398545E-3</c:v>
                </c:pt>
                <c:pt idx="128">
                  <c:v>-5.9394015188072007E-3</c:v>
                </c:pt>
                <c:pt idx="129">
                  <c:v>-5.7577141529158212E-3</c:v>
                </c:pt>
                <c:pt idx="130">
                  <c:v>-6.9492721365457723E-3</c:v>
                </c:pt>
                <c:pt idx="131">
                  <c:v>-5.2330295994888251E-3</c:v>
                </c:pt>
                <c:pt idx="132">
                  <c:v>-5.1673115797539106E-3</c:v>
                </c:pt>
                <c:pt idx="133">
                  <c:v>-6.8132153152337446E-3</c:v>
                </c:pt>
                <c:pt idx="134">
                  <c:v>-3.9029061007015819E-3</c:v>
                </c:pt>
                <c:pt idx="135">
                  <c:v>-6.5399537319503123E-3</c:v>
                </c:pt>
                <c:pt idx="136">
                  <c:v>-7.5185994243982795E-3</c:v>
                </c:pt>
                <c:pt idx="137">
                  <c:v>-4.9522301609317403E-3</c:v>
                </c:pt>
                <c:pt idx="138">
                  <c:v>-6.1487763939926162E-3</c:v>
                </c:pt>
                <c:pt idx="139">
                  <c:v>-4.1340129866424182E-3</c:v>
                </c:pt>
                <c:pt idx="140">
                  <c:v>-5.9392818530238489E-3</c:v>
                </c:pt>
                <c:pt idx="141">
                  <c:v>-5.6763055871516029E-3</c:v>
                </c:pt>
                <c:pt idx="142">
                  <c:v>-6.4305736459750722E-3</c:v>
                </c:pt>
                <c:pt idx="143">
                  <c:v>-5.9049835809736519E-3</c:v>
                </c:pt>
                <c:pt idx="144">
                  <c:v>-4.7870173171483035E-3</c:v>
                </c:pt>
                <c:pt idx="145">
                  <c:v>-5.6935847394740582E-3</c:v>
                </c:pt>
                <c:pt idx="146">
                  <c:v>-6.1476608909846794E-3</c:v>
                </c:pt>
                <c:pt idx="147">
                  <c:v>-5.1385476385262443E-3</c:v>
                </c:pt>
                <c:pt idx="148">
                  <c:v>-6.0068112176415635E-3</c:v>
                </c:pt>
                <c:pt idx="149">
                  <c:v>-5.1965225772873571E-3</c:v>
                </c:pt>
                <c:pt idx="150">
                  <c:v>-6.3354347519169029E-3</c:v>
                </c:pt>
                <c:pt idx="151">
                  <c:v>-6.4376375180311123E-3</c:v>
                </c:pt>
                <c:pt idx="152">
                  <c:v>-5.0992745638697903E-3</c:v>
                </c:pt>
                <c:pt idx="153">
                  <c:v>-4.7546527317734507E-3</c:v>
                </c:pt>
                <c:pt idx="154">
                  <c:v>-5.2933764473973698E-3</c:v>
                </c:pt>
                <c:pt idx="155">
                  <c:v>-4.5313964033295347E-3</c:v>
                </c:pt>
                <c:pt idx="156">
                  <c:v>-5.6063854782034805E-3</c:v>
                </c:pt>
                <c:pt idx="157">
                  <c:v>-3.6627321995510772E-3</c:v>
                </c:pt>
                <c:pt idx="158">
                  <c:v>-4.8595794243391204E-3</c:v>
                </c:pt>
                <c:pt idx="159">
                  <c:v>-4.8507582260690057E-3</c:v>
                </c:pt>
                <c:pt idx="160">
                  <c:v>-4.1942239098523276E-3</c:v>
                </c:pt>
                <c:pt idx="161">
                  <c:v>-5.2724367975941679E-3</c:v>
                </c:pt>
                <c:pt idx="162">
                  <c:v>-4.1099985580438907E-3</c:v>
                </c:pt>
                <c:pt idx="163">
                  <c:v>-3.4333382692863148E-3</c:v>
                </c:pt>
                <c:pt idx="164">
                  <c:v>-4.6196041322239794E-3</c:v>
                </c:pt>
                <c:pt idx="165">
                  <c:v>-4.0649718395076705E-3</c:v>
                </c:pt>
                <c:pt idx="166">
                  <c:v>-4.8487396829458417E-3</c:v>
                </c:pt>
                <c:pt idx="167">
                  <c:v>-3.9982096134644537E-3</c:v>
                </c:pt>
                <c:pt idx="168">
                  <c:v>-3.7136601487538622E-3</c:v>
                </c:pt>
                <c:pt idx="169">
                  <c:v>-4.1762303179350129E-3</c:v>
                </c:pt>
                <c:pt idx="170">
                  <c:v>-4.5923583124874833E-3</c:v>
                </c:pt>
                <c:pt idx="171">
                  <c:v>-3.603049955271052E-3</c:v>
                </c:pt>
                <c:pt idx="172">
                  <c:v>-4.1371766374858673E-3</c:v>
                </c:pt>
                <c:pt idx="173">
                  <c:v>-3.5152637744850553E-3</c:v>
                </c:pt>
                <c:pt idx="174">
                  <c:v>-4.2794266680179615E-3</c:v>
                </c:pt>
                <c:pt idx="175">
                  <c:v>-4.2393422424511825E-3</c:v>
                </c:pt>
                <c:pt idx="176">
                  <c:v>-3.5478324650782597E-3</c:v>
                </c:pt>
                <c:pt idx="177">
                  <c:v>-3.0481387527492767E-3</c:v>
                </c:pt>
                <c:pt idx="178">
                  <c:v>-3.6056234566773562E-3</c:v>
                </c:pt>
                <c:pt idx="179">
                  <c:v>-3.0582159617801152E-3</c:v>
                </c:pt>
                <c:pt idx="180">
                  <c:v>-4.2506794408670012E-3</c:v>
                </c:pt>
                <c:pt idx="181">
                  <c:v>-3.4241977549490429E-3</c:v>
                </c:pt>
                <c:pt idx="182">
                  <c:v>-2.3599791305464937E-3</c:v>
                </c:pt>
                <c:pt idx="183">
                  <c:v>-2.6374414459503486E-3</c:v>
                </c:pt>
                <c:pt idx="184">
                  <c:v>-1.7119967732367302E-3</c:v>
                </c:pt>
                <c:pt idx="185">
                  <c:v>-2.8364228048758846E-3</c:v>
                </c:pt>
                <c:pt idx="186">
                  <c:v>-3.3919578715906323E-3</c:v>
                </c:pt>
                <c:pt idx="187">
                  <c:v>-3.0215554489547974E-3</c:v>
                </c:pt>
                <c:pt idx="188">
                  <c:v>-3.5711501550015536E-3</c:v>
                </c:pt>
                <c:pt idx="189">
                  <c:v>-2.9141800920476617E-3</c:v>
                </c:pt>
                <c:pt idx="190">
                  <c:v>-2.2545030998343939E-3</c:v>
                </c:pt>
                <c:pt idx="191">
                  <c:v>-2.7078504363943334E-3</c:v>
                </c:pt>
                <c:pt idx="192">
                  <c:v>-1.7089046893984296E-3</c:v>
                </c:pt>
                <c:pt idx="193">
                  <c:v>-1.9011677287275233E-3</c:v>
                </c:pt>
                <c:pt idx="194">
                  <c:v>-2.5691799979681833E-3</c:v>
                </c:pt>
                <c:pt idx="195">
                  <c:v>-7.0319931350560326E-4</c:v>
                </c:pt>
                <c:pt idx="196">
                  <c:v>-2.154778603935625E-3</c:v>
                </c:pt>
                <c:pt idx="197">
                  <c:v>-1.4231400587083384E-3</c:v>
                </c:pt>
                <c:pt idx="198">
                  <c:v>-1.1589467447587886E-3</c:v>
                </c:pt>
                <c:pt idx="199">
                  <c:v>-2.3386319504549846E-3</c:v>
                </c:pt>
                <c:pt idx="200">
                  <c:v>-7.8118583005471441E-4</c:v>
                </c:pt>
                <c:pt idx="201">
                  <c:v>-1.7527741591390738E-3</c:v>
                </c:pt>
                <c:pt idx="202">
                  <c:v>-1.9016118588400365E-3</c:v>
                </c:pt>
                <c:pt idx="203">
                  <c:v>-6.7868190706728108E-4</c:v>
                </c:pt>
                <c:pt idx="204">
                  <c:v>-1.4884211350576406E-3</c:v>
                </c:pt>
                <c:pt idx="205">
                  <c:v>-1.2377957387921575E-3</c:v>
                </c:pt>
                <c:pt idx="206">
                  <c:v>-4.3355014845627808E-4</c:v>
                </c:pt>
                <c:pt idx="207">
                  <c:v>-3.583104860953935E-3</c:v>
                </c:pt>
                <c:pt idx="208">
                  <c:v>-6.7919000873017076E-4</c:v>
                </c:pt>
                <c:pt idx="209">
                  <c:v>4.7838514874222818E-5</c:v>
                </c:pt>
                <c:pt idx="210">
                  <c:v>-6.7731835640052855E-4</c:v>
                </c:pt>
                <c:pt idx="211">
                  <c:v>2.0731766518510865E-4</c:v>
                </c:pt>
                <c:pt idx="212">
                  <c:v>-1.2045650768448806E-3</c:v>
                </c:pt>
                <c:pt idx="213">
                  <c:v>-5.2846214419858227E-4</c:v>
                </c:pt>
                <c:pt idx="214">
                  <c:v>-7.0161576402801538E-4</c:v>
                </c:pt>
                <c:pt idx="215">
                  <c:v>-1.5742940271015037E-3</c:v>
                </c:pt>
                <c:pt idx="216">
                  <c:v>-8.7920555450552405E-4</c:v>
                </c:pt>
                <c:pt idx="217">
                  <c:v>5.3432386807856537E-4</c:v>
                </c:pt>
                <c:pt idx="218">
                  <c:v>-1.877116256874067E-3</c:v>
                </c:pt>
                <c:pt idx="219">
                  <c:v>-1.3106119797485199E-3</c:v>
                </c:pt>
                <c:pt idx="220">
                  <c:v>2.9571382696582053E-3</c:v>
                </c:pt>
                <c:pt idx="221">
                  <c:v>-4.0758026630738544E-3</c:v>
                </c:pt>
                <c:pt idx="222">
                  <c:v>6.4971918949991228E-5</c:v>
                </c:pt>
                <c:pt idx="223">
                  <c:v>-1.9991126855593688E-3</c:v>
                </c:pt>
                <c:pt idx="224">
                  <c:v>5.2299785009559015E-4</c:v>
                </c:pt>
                <c:pt idx="225">
                  <c:v>3.0135762655045476E-3</c:v>
                </c:pt>
                <c:pt idx="226">
                  <c:v>2.9494756245432522E-3</c:v>
                </c:pt>
                <c:pt idx="227">
                  <c:v>1.7531676671375847E-4</c:v>
                </c:pt>
                <c:pt idx="228">
                  <c:v>9.0475152549295869E-4</c:v>
                </c:pt>
                <c:pt idx="229">
                  <c:v>-1.3192339326681939E-3</c:v>
                </c:pt>
                <c:pt idx="230">
                  <c:v>1.7338138843630228E-3</c:v>
                </c:pt>
                <c:pt idx="231">
                  <c:v>-3.9449465522886466E-4</c:v>
                </c:pt>
                <c:pt idx="232">
                  <c:v>-3.1405026824709911E-3</c:v>
                </c:pt>
                <c:pt idx="233">
                  <c:v>-5.9125453463264831E-4</c:v>
                </c:pt>
                <c:pt idx="234">
                  <c:v>-1.6349293701500133E-3</c:v>
                </c:pt>
                <c:pt idx="235">
                  <c:v>2.875555948473588E-3</c:v>
                </c:pt>
                <c:pt idx="236">
                  <c:v>-5.6424646023989049E-4</c:v>
                </c:pt>
                <c:pt idx="237">
                  <c:v>-4.6416524294339533E-4</c:v>
                </c:pt>
                <c:pt idx="238">
                  <c:v>-3.017589778344567E-4</c:v>
                </c:pt>
                <c:pt idx="239">
                  <c:v>2.7286642006554094E-3</c:v>
                </c:pt>
                <c:pt idx="240">
                  <c:v>6.7851455230293241E-4</c:v>
                </c:pt>
                <c:pt idx="241">
                  <c:v>1.1905913160455851E-3</c:v>
                </c:pt>
                <c:pt idx="242">
                  <c:v>5.959631914176592E-4</c:v>
                </c:pt>
                <c:pt idx="243">
                  <c:v>-4.4270573043131943E-4</c:v>
                </c:pt>
                <c:pt idx="244">
                  <c:v>8.4189220749446639E-5</c:v>
                </c:pt>
                <c:pt idx="245">
                  <c:v>4.1394647609310515E-3</c:v>
                </c:pt>
                <c:pt idx="246">
                  <c:v>-1.0997435288601556E-3</c:v>
                </c:pt>
                <c:pt idx="247">
                  <c:v>-6.2572952629428961E-4</c:v>
                </c:pt>
                <c:pt idx="248">
                  <c:v>1.6099593744271171E-3</c:v>
                </c:pt>
                <c:pt idx="249">
                  <c:v>2.2120723071758514E-3</c:v>
                </c:pt>
                <c:pt idx="250">
                  <c:v>3.2588117857438748E-3</c:v>
                </c:pt>
                <c:pt idx="251">
                  <c:v>2.2335665437799041E-3</c:v>
                </c:pt>
                <c:pt idx="252">
                  <c:v>5.4971820021592656E-4</c:v>
                </c:pt>
                <c:pt idx="253">
                  <c:v>-8.9046542531009097E-4</c:v>
                </c:pt>
                <c:pt idx="254">
                  <c:v>3.7586343752619659E-3</c:v>
                </c:pt>
                <c:pt idx="255">
                  <c:v>5.4687931039283464E-3</c:v>
                </c:pt>
                <c:pt idx="256">
                  <c:v>-1.4980114870075511E-3</c:v>
                </c:pt>
                <c:pt idx="257">
                  <c:v>-2.152564353945282E-4</c:v>
                </c:pt>
                <c:pt idx="258">
                  <c:v>1.3124710400673652E-4</c:v>
                </c:pt>
                <c:pt idx="259">
                  <c:v>2.2453289544192376E-3</c:v>
                </c:pt>
                <c:pt idx="260">
                  <c:v>3.8467172700802302E-3</c:v>
                </c:pt>
                <c:pt idx="261">
                  <c:v>1.985480578992992E-3</c:v>
                </c:pt>
                <c:pt idx="262">
                  <c:v>9.334338360973294E-4</c:v>
                </c:pt>
                <c:pt idx="263">
                  <c:v>1.5239008159409363E-3</c:v>
                </c:pt>
                <c:pt idx="264">
                  <c:v>2.6948278031980275E-3</c:v>
                </c:pt>
                <c:pt idx="265">
                  <c:v>4.3653383797482102E-3</c:v>
                </c:pt>
                <c:pt idx="266">
                  <c:v>5.0236800359430584E-3</c:v>
                </c:pt>
                <c:pt idx="267">
                  <c:v>3.0020622342565896E-4</c:v>
                </c:pt>
                <c:pt idx="268">
                  <c:v>4.3398147170470112E-3</c:v>
                </c:pt>
                <c:pt idx="269">
                  <c:v>3.9016775842964178E-3</c:v>
                </c:pt>
                <c:pt idx="270">
                  <c:v>4.5352111746637686E-3</c:v>
                </c:pt>
                <c:pt idx="271">
                  <c:v>1.7506200766676545E-3</c:v>
                </c:pt>
                <c:pt idx="272">
                  <c:v>-8.4686118195433611E-4</c:v>
                </c:pt>
                <c:pt idx="273">
                  <c:v>4.9159363109781088E-3</c:v>
                </c:pt>
                <c:pt idx="274">
                  <c:v>6.2390569254472273E-3</c:v>
                </c:pt>
                <c:pt idx="275">
                  <c:v>2.660933566167329E-4</c:v>
                </c:pt>
                <c:pt idx="276">
                  <c:v>5.8415977156071903E-3</c:v>
                </c:pt>
                <c:pt idx="277">
                  <c:v>5.9076811045922582E-3</c:v>
                </c:pt>
                <c:pt idx="278">
                  <c:v>4.3346442444747533E-3</c:v>
                </c:pt>
                <c:pt idx="279">
                  <c:v>3.8730905406101513E-3</c:v>
                </c:pt>
                <c:pt idx="280">
                  <c:v>5.2808047604021944E-3</c:v>
                </c:pt>
                <c:pt idx="281">
                  <c:v>4.5231229423877851E-3</c:v>
                </c:pt>
                <c:pt idx="282">
                  <c:v>2.0283933283676645E-3</c:v>
                </c:pt>
                <c:pt idx="283">
                  <c:v>6.0437456726820746E-3</c:v>
                </c:pt>
                <c:pt idx="284">
                  <c:v>5.677298991278704E-3</c:v>
                </c:pt>
                <c:pt idx="285">
                  <c:v>2.8665424009306027E-3</c:v>
                </c:pt>
                <c:pt idx="286">
                  <c:v>4.7470619837672468E-3</c:v>
                </c:pt>
                <c:pt idx="287">
                  <c:v>4.577350540129645E-3</c:v>
                </c:pt>
                <c:pt idx="288">
                  <c:v>3.4820825897543071E-3</c:v>
                </c:pt>
                <c:pt idx="289">
                  <c:v>5.5255567638680895E-3</c:v>
                </c:pt>
                <c:pt idx="290">
                  <c:v>2.540994511538339E-3</c:v>
                </c:pt>
                <c:pt idx="291">
                  <c:v>7.1711911072411694E-3</c:v>
                </c:pt>
                <c:pt idx="292">
                  <c:v>3.3954696477094693E-3</c:v>
                </c:pt>
                <c:pt idx="293">
                  <c:v>5.0866744347055712E-3</c:v>
                </c:pt>
                <c:pt idx="294">
                  <c:v>5.707048036904196E-3</c:v>
                </c:pt>
                <c:pt idx="295">
                  <c:v>5.7096976134931882E-3</c:v>
                </c:pt>
                <c:pt idx="296">
                  <c:v>5.6781461064356487E-3</c:v>
                </c:pt>
                <c:pt idx="297">
                  <c:v>6.2527420975088416E-3</c:v>
                </c:pt>
                <c:pt idx="298">
                  <c:v>5.3810694338174304E-3</c:v>
                </c:pt>
                <c:pt idx="299">
                  <c:v>5.2503509829979773E-3</c:v>
                </c:pt>
                <c:pt idx="300">
                  <c:v>5.1314860141761526E-3</c:v>
                </c:pt>
                <c:pt idx="301">
                  <c:v>3.9112997624424512E-3</c:v>
                </c:pt>
                <c:pt idx="302">
                  <c:v>3.4517668617942854E-3</c:v>
                </c:pt>
                <c:pt idx="303">
                  <c:v>3.8007609665210388E-3</c:v>
                </c:pt>
                <c:pt idx="304">
                  <c:v>9.1312676181327605E-3</c:v>
                </c:pt>
                <c:pt idx="305">
                  <c:v>5.462744238691775E-3</c:v>
                </c:pt>
                <c:pt idx="306">
                  <c:v>5.4153009820667054E-3</c:v>
                </c:pt>
                <c:pt idx="307">
                  <c:v>6.6332988026275314E-3</c:v>
                </c:pt>
                <c:pt idx="308">
                  <c:v>5.4913306621846587E-3</c:v>
                </c:pt>
                <c:pt idx="309">
                  <c:v>8.1330824183831422E-3</c:v>
                </c:pt>
                <c:pt idx="310">
                  <c:v>6.9526595229277444E-3</c:v>
                </c:pt>
                <c:pt idx="311">
                  <c:v>7.5740159231289465E-3</c:v>
                </c:pt>
                <c:pt idx="312">
                  <c:v>6.8958767538768884E-3</c:v>
                </c:pt>
                <c:pt idx="313">
                  <c:v>7.1768757403019943E-3</c:v>
                </c:pt>
                <c:pt idx="314">
                  <c:v>7.8815084895115881E-3</c:v>
                </c:pt>
                <c:pt idx="315">
                  <c:v>9.2874975594312379E-3</c:v>
                </c:pt>
                <c:pt idx="316">
                  <c:v>6.5807669703317768E-3</c:v>
                </c:pt>
                <c:pt idx="317">
                  <c:v>9.555136650461463E-3</c:v>
                </c:pt>
                <c:pt idx="318">
                  <c:v>6.3773527271728126E-3</c:v>
                </c:pt>
                <c:pt idx="319">
                  <c:v>9.4552178425442324E-3</c:v>
                </c:pt>
                <c:pt idx="320">
                  <c:v>9.0789855317677751E-3</c:v>
                </c:pt>
                <c:pt idx="321">
                  <c:v>1.0111479201281028E-2</c:v>
                </c:pt>
                <c:pt idx="322">
                  <c:v>9.6753529705947364E-3</c:v>
                </c:pt>
                <c:pt idx="323">
                  <c:v>1.0287525022280261E-2</c:v>
                </c:pt>
                <c:pt idx="324">
                  <c:v>9.4808332421109798E-3</c:v>
                </c:pt>
                <c:pt idx="325">
                  <c:v>1.0188749878780998E-2</c:v>
                </c:pt>
                <c:pt idx="326">
                  <c:v>8.0144374958809068E-3</c:v>
                </c:pt>
                <c:pt idx="327">
                  <c:v>8.7559092034821626E-3</c:v>
                </c:pt>
                <c:pt idx="328">
                  <c:v>1.1377870312424232E-2</c:v>
                </c:pt>
                <c:pt idx="329">
                  <c:v>9.561665232768338E-3</c:v>
                </c:pt>
                <c:pt idx="330">
                  <c:v>8.3793523990332592E-3</c:v>
                </c:pt>
                <c:pt idx="331">
                  <c:v>1.1244622258439268E-2</c:v>
                </c:pt>
                <c:pt idx="332">
                  <c:v>7.9527736599806168E-3</c:v>
                </c:pt>
                <c:pt idx="333">
                  <c:v>1.1345325650957369E-2</c:v>
                </c:pt>
                <c:pt idx="334">
                  <c:v>9.8508175970626142E-3</c:v>
                </c:pt>
                <c:pt idx="335">
                  <c:v>1.0589194963142508E-2</c:v>
                </c:pt>
                <c:pt idx="336">
                  <c:v>1.0858493581190275E-2</c:v>
                </c:pt>
                <c:pt idx="337">
                  <c:v>1.0289431647177246E-2</c:v>
                </c:pt>
                <c:pt idx="338">
                  <c:v>1.1864333263234774E-2</c:v>
                </c:pt>
                <c:pt idx="339">
                  <c:v>1.066802311028653E-2</c:v>
                </c:pt>
                <c:pt idx="340">
                  <c:v>1.2811926123642946E-2</c:v>
                </c:pt>
                <c:pt idx="341">
                  <c:v>1.1760863323477479E-2</c:v>
                </c:pt>
                <c:pt idx="342">
                  <c:v>1.3779978190840122E-2</c:v>
                </c:pt>
                <c:pt idx="343">
                  <c:v>9.9655939178756054E-3</c:v>
                </c:pt>
                <c:pt idx="344">
                  <c:v>1.0710215917545405E-2</c:v>
                </c:pt>
                <c:pt idx="345">
                  <c:v>1.18309779227892E-2</c:v>
                </c:pt>
                <c:pt idx="346">
                  <c:v>9.9243433405512786E-3</c:v>
                </c:pt>
                <c:pt idx="347">
                  <c:v>1.0049855987018694E-2</c:v>
                </c:pt>
                <c:pt idx="348">
                  <c:v>1.6170279188214363E-2</c:v>
                </c:pt>
                <c:pt idx="349">
                  <c:v>1.1099751491396978E-2</c:v>
                </c:pt>
                <c:pt idx="350">
                  <c:v>1.4023728358159628E-2</c:v>
                </c:pt>
                <c:pt idx="351">
                  <c:v>1.0279631469513802E-2</c:v>
                </c:pt>
                <c:pt idx="352">
                  <c:v>1.408130766762584E-2</c:v>
                </c:pt>
                <c:pt idx="353">
                  <c:v>8.9293468510296282E-3</c:v>
                </c:pt>
                <c:pt idx="354">
                  <c:v>1.4329538705365978E-2</c:v>
                </c:pt>
                <c:pt idx="355">
                  <c:v>1.2327608856151024E-2</c:v>
                </c:pt>
                <c:pt idx="356">
                  <c:v>1.278548064025624E-2</c:v>
                </c:pt>
                <c:pt idx="357">
                  <c:v>1.5042901247120462E-2</c:v>
                </c:pt>
                <c:pt idx="358">
                  <c:v>1.6933785912670314E-2</c:v>
                </c:pt>
                <c:pt idx="359">
                  <c:v>1.2137709979269344E-2</c:v>
                </c:pt>
                <c:pt idx="360">
                  <c:v>1.5891618734073833E-2</c:v>
                </c:pt>
                <c:pt idx="361">
                  <c:v>1.7972071647974229E-2</c:v>
                </c:pt>
                <c:pt idx="362">
                  <c:v>1.4936903458936767E-2</c:v>
                </c:pt>
                <c:pt idx="363">
                  <c:v>1.2934974302480662E-2</c:v>
                </c:pt>
                <c:pt idx="364">
                  <c:v>1.6325320730012506E-2</c:v>
                </c:pt>
                <c:pt idx="365">
                  <c:v>1.788949340965669E-2</c:v>
                </c:pt>
                <c:pt idx="366">
                  <c:v>1.083270584376868E-2</c:v>
                </c:pt>
                <c:pt idx="367">
                  <c:v>1.6413866714759785E-2</c:v>
                </c:pt>
                <c:pt idx="368">
                  <c:v>1.3903903967609018E-2</c:v>
                </c:pt>
                <c:pt idx="369">
                  <c:v>1.6775717647520567E-2</c:v>
                </c:pt>
                <c:pt idx="370">
                  <c:v>1.6910827324897133E-2</c:v>
                </c:pt>
                <c:pt idx="371">
                  <c:v>1.5782503161194207E-2</c:v>
                </c:pt>
                <c:pt idx="372">
                  <c:v>1.7389742719367225E-2</c:v>
                </c:pt>
                <c:pt idx="373">
                  <c:v>1.7288923224799087E-2</c:v>
                </c:pt>
                <c:pt idx="374">
                  <c:v>1.6622049621152518E-2</c:v>
                </c:pt>
                <c:pt idx="375">
                  <c:v>1.7876407392793094E-2</c:v>
                </c:pt>
                <c:pt idx="376">
                  <c:v>1.3546967683840632E-2</c:v>
                </c:pt>
                <c:pt idx="377">
                  <c:v>1.7232341730314092E-2</c:v>
                </c:pt>
                <c:pt idx="378">
                  <c:v>1.7022212536870023E-2</c:v>
                </c:pt>
                <c:pt idx="379">
                  <c:v>1.809420889145992E-2</c:v>
                </c:pt>
                <c:pt idx="380">
                  <c:v>1.8400669324152678E-2</c:v>
                </c:pt>
                <c:pt idx="381">
                  <c:v>1.951027602082215E-2</c:v>
                </c:pt>
                <c:pt idx="382">
                  <c:v>1.9050376242731613E-2</c:v>
                </c:pt>
                <c:pt idx="383">
                  <c:v>1.7100819729940007E-2</c:v>
                </c:pt>
                <c:pt idx="384">
                  <c:v>2.0780662137823668E-2</c:v>
                </c:pt>
                <c:pt idx="385">
                  <c:v>2.3326674650327492E-2</c:v>
                </c:pt>
                <c:pt idx="386">
                  <c:v>2.1355047418206957E-2</c:v>
                </c:pt>
                <c:pt idx="387">
                  <c:v>1.6621078572821003E-2</c:v>
                </c:pt>
                <c:pt idx="388">
                  <c:v>1.6241720934762505E-2</c:v>
                </c:pt>
                <c:pt idx="389">
                  <c:v>1.9792295378165549E-2</c:v>
                </c:pt>
                <c:pt idx="390">
                  <c:v>1.8480097114336562E-2</c:v>
                </c:pt>
                <c:pt idx="391">
                  <c:v>2.1204342840137495E-2</c:v>
                </c:pt>
                <c:pt idx="392">
                  <c:v>2.0706282424455054E-2</c:v>
                </c:pt>
                <c:pt idx="393">
                  <c:v>2.2201188595203043E-2</c:v>
                </c:pt>
                <c:pt idx="394">
                  <c:v>2.2030046275450237E-2</c:v>
                </c:pt>
                <c:pt idx="395">
                  <c:v>2.3623105671986395E-2</c:v>
                </c:pt>
                <c:pt idx="396">
                  <c:v>2.7454259448382756E-2</c:v>
                </c:pt>
                <c:pt idx="397">
                  <c:v>2.0976984425131427E-2</c:v>
                </c:pt>
                <c:pt idx="398">
                  <c:v>2.5296370312795885E-2</c:v>
                </c:pt>
                <c:pt idx="399">
                  <c:v>2.1369926292547636E-2</c:v>
                </c:pt>
                <c:pt idx="400">
                  <c:v>2.493067052433489E-2</c:v>
                </c:pt>
                <c:pt idx="401">
                  <c:v>1.8876712380179766E-2</c:v>
                </c:pt>
                <c:pt idx="402">
                  <c:v>1.9328061293121736E-2</c:v>
                </c:pt>
                <c:pt idx="403">
                  <c:v>2.6710684231116645E-2</c:v>
                </c:pt>
                <c:pt idx="404">
                  <c:v>1.8103592956837458E-2</c:v>
                </c:pt>
                <c:pt idx="405">
                  <c:v>1.8571292455608991E-2</c:v>
                </c:pt>
                <c:pt idx="406">
                  <c:v>2.7563439981538353E-2</c:v>
                </c:pt>
                <c:pt idx="407">
                  <c:v>2.7987369713332204E-2</c:v>
                </c:pt>
                <c:pt idx="408">
                  <c:v>2.0793897433612145E-2</c:v>
                </c:pt>
                <c:pt idx="409">
                  <c:v>2.5575981233656932E-2</c:v>
                </c:pt>
                <c:pt idx="410">
                  <c:v>2.5249173741521962E-2</c:v>
                </c:pt>
                <c:pt idx="411">
                  <c:v>3.0429054106908729E-2</c:v>
                </c:pt>
                <c:pt idx="412">
                  <c:v>2.9641504494561433E-2</c:v>
                </c:pt>
                <c:pt idx="413">
                  <c:v>3.3469544025986106E-2</c:v>
                </c:pt>
                <c:pt idx="414">
                  <c:v>3.2961373936892642E-2</c:v>
                </c:pt>
                <c:pt idx="415">
                  <c:v>2.7747560416659448E-2</c:v>
                </c:pt>
                <c:pt idx="416">
                  <c:v>2.6401078084784604E-2</c:v>
                </c:pt>
                <c:pt idx="417">
                  <c:v>3.4621948031799715E-2</c:v>
                </c:pt>
                <c:pt idx="418">
                  <c:v>3.3387420694847708E-2</c:v>
                </c:pt>
                <c:pt idx="419">
                  <c:v>2.4347998039652173E-2</c:v>
                </c:pt>
                <c:pt idx="420">
                  <c:v>3.5122450586600948E-2</c:v>
                </c:pt>
                <c:pt idx="421">
                  <c:v>2.8576484718354132E-2</c:v>
                </c:pt>
                <c:pt idx="422">
                  <c:v>3.0875441684928069E-2</c:v>
                </c:pt>
                <c:pt idx="423">
                  <c:v>4.2128008489465039E-2</c:v>
                </c:pt>
                <c:pt idx="424">
                  <c:v>2.2372148544479241E-2</c:v>
                </c:pt>
                <c:pt idx="425">
                  <c:v>3.0165298665392783E-2</c:v>
                </c:pt>
                <c:pt idx="426">
                  <c:v>4.460451230394695E-2</c:v>
                </c:pt>
                <c:pt idx="427">
                  <c:v>5.1778286583893995E-2</c:v>
                </c:pt>
                <c:pt idx="428">
                  <c:v>5.9591180867873482E-2</c:v>
                </c:pt>
                <c:pt idx="429">
                  <c:v>5.2530431191916194E-2</c:v>
                </c:pt>
                <c:pt idx="430">
                  <c:v>3.9295637456883234E-2</c:v>
                </c:pt>
                <c:pt idx="431">
                  <c:v>2.9399909171896492E-2</c:v>
                </c:pt>
                <c:pt idx="432">
                  <c:v>3.7581974889726019E-2</c:v>
                </c:pt>
                <c:pt idx="433">
                  <c:v>4.1844785866623935E-2</c:v>
                </c:pt>
                <c:pt idx="434">
                  <c:v>2.359087838048634E-2</c:v>
                </c:pt>
                <c:pt idx="435">
                  <c:v>5.5894567761608192E-2</c:v>
                </c:pt>
                <c:pt idx="436">
                  <c:v>6.0715417453777523E-2</c:v>
                </c:pt>
                <c:pt idx="437">
                  <c:v>4.3975877019036103E-2</c:v>
                </c:pt>
                <c:pt idx="438">
                  <c:v>5.7210451200895213E-2</c:v>
                </c:pt>
                <c:pt idx="439">
                  <c:v>4.3665054046906404E-2</c:v>
                </c:pt>
                <c:pt idx="440">
                  <c:v>4.9584643138782247E-2</c:v>
                </c:pt>
                <c:pt idx="441">
                  <c:v>1.375235654186103E-2</c:v>
                </c:pt>
                <c:pt idx="442">
                  <c:v>7.809518674312324E-2</c:v>
                </c:pt>
                <c:pt idx="443">
                  <c:v>8.8495899214223864E-2</c:v>
                </c:pt>
                <c:pt idx="444">
                  <c:v>7.355127733173189E-2</c:v>
                </c:pt>
                <c:pt idx="445">
                  <c:v>2.1900862644180924E-2</c:v>
                </c:pt>
                <c:pt idx="446">
                  <c:v>2.9229338243094184E-2</c:v>
                </c:pt>
                <c:pt idx="447">
                  <c:v>8.0526315015675656E-2</c:v>
                </c:pt>
                <c:pt idx="448">
                  <c:v>1.7219776284763351E-2</c:v>
                </c:pt>
                <c:pt idx="449">
                  <c:v>1.5215443864088957E-2</c:v>
                </c:pt>
                <c:pt idx="450">
                  <c:v>5.5671178791435516E-2</c:v>
                </c:pt>
                <c:pt idx="451">
                  <c:v>5.7915749530480211E-2</c:v>
                </c:pt>
                <c:pt idx="452">
                  <c:v>0.1280768878566792</c:v>
                </c:pt>
                <c:pt idx="453">
                  <c:v>1.9542837892390211E-2</c:v>
                </c:pt>
                <c:pt idx="454">
                  <c:v>0.16138811553394372</c:v>
                </c:pt>
                <c:pt idx="455">
                  <c:v>9.6638694663800886E-2</c:v>
                </c:pt>
                <c:pt idx="456">
                  <c:v>8.5541913328079866E-2</c:v>
                </c:pt>
                <c:pt idx="457">
                  <c:v>0.16482132284492132</c:v>
                </c:pt>
                <c:pt idx="458">
                  <c:v>8.3711543037640265E-2</c:v>
                </c:pt>
                <c:pt idx="459">
                  <c:v>3.6225478429274302E-2</c:v>
                </c:pt>
                <c:pt idx="460">
                  <c:v>3.8510286615644006E-2</c:v>
                </c:pt>
                <c:pt idx="461">
                  <c:v>7.2499501053115561E-2</c:v>
                </c:pt>
                <c:pt idx="462">
                  <c:v>0.12049811920335878</c:v>
                </c:pt>
                <c:pt idx="463">
                  <c:v>2.9778525262522351E-2</c:v>
                </c:pt>
                <c:pt idx="464">
                  <c:v>0.18820215651721856</c:v>
                </c:pt>
                <c:pt idx="465">
                  <c:v>2.8211007255483801E-3</c:v>
                </c:pt>
                <c:pt idx="466">
                  <c:v>0.16060783211277874</c:v>
                </c:pt>
                <c:pt idx="467">
                  <c:v>0.10666989521681716</c:v>
                </c:pt>
                <c:pt idx="468">
                  <c:v>8.7308759863945332E-2</c:v>
                </c:pt>
                <c:pt idx="469">
                  <c:v>0.16091503373552013</c:v>
                </c:pt>
                <c:pt idx="470">
                  <c:v>-2.0067823461960094E-2</c:v>
                </c:pt>
                <c:pt idx="471">
                  <c:v>0.23427986302284767</c:v>
                </c:pt>
                <c:pt idx="472">
                  <c:v>7.3180016753722661E-4</c:v>
                </c:pt>
                <c:pt idx="473">
                  <c:v>0.1582522537086451</c:v>
                </c:pt>
                <c:pt idx="474">
                  <c:v>-4.3767061369779987E-2</c:v>
                </c:pt>
                <c:pt idx="475">
                  <c:v>4.165096807502635E-2</c:v>
                </c:pt>
                <c:pt idx="476">
                  <c:v>0.18217175931696949</c:v>
                </c:pt>
                <c:pt idx="477">
                  <c:v>0.20786608766622156</c:v>
                </c:pt>
                <c:pt idx="478">
                  <c:v>0.3290484137835743</c:v>
                </c:pt>
                <c:pt idx="479">
                  <c:v>0.19514412270004891</c:v>
                </c:pt>
                <c:pt idx="480">
                  <c:v>0.27698793718408632</c:v>
                </c:pt>
                <c:pt idx="481">
                  <c:v>-0.17452300465142151</c:v>
                </c:pt>
                <c:pt idx="482">
                  <c:v>0.31256014303801277</c:v>
                </c:pt>
                <c:pt idx="483">
                  <c:v>6.2751544947422216E-2</c:v>
                </c:pt>
                <c:pt idx="484">
                  <c:v>-2.470452502382825E-2</c:v>
                </c:pt>
                <c:pt idx="485">
                  <c:v>8.4736198889374434E-2</c:v>
                </c:pt>
                <c:pt idx="486">
                  <c:v>7.9659245068176218E-2</c:v>
                </c:pt>
                <c:pt idx="487">
                  <c:v>0.19008794712807775</c:v>
                </c:pt>
                <c:pt idx="488">
                  <c:v>0.12808737932955375</c:v>
                </c:pt>
                <c:pt idx="489">
                  <c:v>0.12552323151761396</c:v>
                </c:pt>
                <c:pt idx="490">
                  <c:v>0.58814062798421674</c:v>
                </c:pt>
                <c:pt idx="491">
                  <c:v>0.95526438417472481</c:v>
                </c:pt>
                <c:pt idx="492">
                  <c:v>0.14006530518650434</c:v>
                </c:pt>
                <c:pt idx="493">
                  <c:v>3.8904781760131114E-3</c:v>
                </c:pt>
                <c:pt idx="494">
                  <c:v>0.11977929318419897</c:v>
                </c:pt>
                <c:pt idx="495">
                  <c:v>5.0395224855925309E-3</c:v>
                </c:pt>
                <c:pt idx="496">
                  <c:v>-0.15581105143715948</c:v>
                </c:pt>
                <c:pt idx="497">
                  <c:v>-0.17523737544192003</c:v>
                </c:pt>
                <c:pt idx="498">
                  <c:v>0.60149702931634375</c:v>
                </c:pt>
                <c:pt idx="499">
                  <c:v>3.5562802660576959E-2</c:v>
                </c:pt>
                <c:pt idx="500">
                  <c:v>0.47662116993368842</c:v>
                </c:pt>
                <c:pt idx="501">
                  <c:v>0.40855147555394367</c:v>
                </c:pt>
                <c:pt idx="502">
                  <c:v>1.6155369959955306E-2</c:v>
                </c:pt>
                <c:pt idx="503">
                  <c:v>9.8236071290808162</c:v>
                </c:pt>
                <c:pt idx="504">
                  <c:v>0.22904123609279928</c:v>
                </c:pt>
                <c:pt idx="505">
                  <c:v>0.17489603516788871</c:v>
                </c:pt>
                <c:pt idx="506">
                  <c:v>0.59607158933917259</c:v>
                </c:pt>
                <c:pt idx="507">
                  <c:v>-0.51170204802026253</c:v>
                </c:pt>
                <c:pt idx="508">
                  <c:v>0.58314647195440084</c:v>
                </c:pt>
                <c:pt idx="509">
                  <c:v>9.851653752327648</c:v>
                </c:pt>
                <c:pt idx="510">
                  <c:v>0.50759056596103513</c:v>
                </c:pt>
                <c:pt idx="511">
                  <c:v>9.8617023553508893</c:v>
                </c:pt>
                <c:pt idx="512">
                  <c:v>-0.19071670962892787</c:v>
                </c:pt>
                <c:pt idx="513">
                  <c:v>0.22429301156225234</c:v>
                </c:pt>
                <c:pt idx="514">
                  <c:v>9.8777916595701019</c:v>
                </c:pt>
                <c:pt idx="515">
                  <c:v>-7.5920897801376772E-2</c:v>
                </c:pt>
                <c:pt idx="516">
                  <c:v>0.30009680541161576</c:v>
                </c:pt>
                <c:pt idx="517">
                  <c:v>8.5915807577398459E-2</c:v>
                </c:pt>
                <c:pt idx="518">
                  <c:v>0.24171850911298992</c:v>
                </c:pt>
                <c:pt idx="519">
                  <c:v>-0.24092711785346965</c:v>
                </c:pt>
                <c:pt idx="520">
                  <c:v>0.18023824081030962</c:v>
                </c:pt>
                <c:pt idx="521">
                  <c:v>-0.79482312167582225</c:v>
                </c:pt>
                <c:pt idx="522">
                  <c:v>-0.95184932611543449</c:v>
                </c:pt>
                <c:pt idx="523">
                  <c:v>-0.13072454999068533</c:v>
                </c:pt>
                <c:pt idx="524">
                  <c:v>1.011474488337669</c:v>
                </c:pt>
                <c:pt idx="525">
                  <c:v>0.20405833165084453</c:v>
                </c:pt>
                <c:pt idx="526">
                  <c:v>-0.30043443171825518</c:v>
                </c:pt>
                <c:pt idx="527">
                  <c:v>0.59054944343604476</c:v>
                </c:pt>
                <c:pt idx="528">
                  <c:v>-0.11486024412971653</c:v>
                </c:pt>
                <c:pt idx="529">
                  <c:v>0.7435869517945437</c:v>
                </c:pt>
                <c:pt idx="530">
                  <c:v>0.33862116808793169</c:v>
                </c:pt>
                <c:pt idx="531">
                  <c:v>9.9498628298221252</c:v>
                </c:pt>
                <c:pt idx="532">
                  <c:v>-0.16073856229451744</c:v>
                </c:pt>
                <c:pt idx="533">
                  <c:v>-4.5986225011647529E-2</c:v>
                </c:pt>
                <c:pt idx="534">
                  <c:v>9.5304009175920912E-2</c:v>
                </c:pt>
                <c:pt idx="535">
                  <c:v>0.1059750022991867</c:v>
                </c:pt>
                <c:pt idx="536">
                  <c:v>0.2879663112907927</c:v>
                </c:pt>
                <c:pt idx="537">
                  <c:v>9.9594006634565613</c:v>
                </c:pt>
                <c:pt idx="538">
                  <c:v>-0.60982115079197974</c:v>
                </c:pt>
                <c:pt idx="539">
                  <c:v>0.33673985267310724</c:v>
                </c:pt>
                <c:pt idx="540">
                  <c:v>0.45336921945259473</c:v>
                </c:pt>
                <c:pt idx="541">
                  <c:v>0.48116336613169192</c:v>
                </c:pt>
                <c:pt idx="542">
                  <c:v>0.74401677279349854</c:v>
                </c:pt>
                <c:pt idx="543">
                  <c:v>-0.25329579829698123</c:v>
                </c:pt>
                <c:pt idx="544">
                  <c:v>0.57572770526492645</c:v>
                </c:pt>
                <c:pt idx="545">
                  <c:v>0.11460732275687303</c:v>
                </c:pt>
                <c:pt idx="546">
                  <c:v>-8.0653851663517198E-2</c:v>
                </c:pt>
                <c:pt idx="547">
                  <c:v>0.1092294000478701</c:v>
                </c:pt>
                <c:pt idx="548">
                  <c:v>0.67094571121223068</c:v>
                </c:pt>
                <c:pt idx="549">
                  <c:v>0.57384402778581733</c:v>
                </c:pt>
                <c:pt idx="550">
                  <c:v>0.23151396656192236</c:v>
                </c:pt>
                <c:pt idx="551">
                  <c:v>-0.48718205566522593</c:v>
                </c:pt>
                <c:pt idx="552">
                  <c:v>0.27534794142796237</c:v>
                </c:pt>
                <c:pt idx="553">
                  <c:v>0.98133748120408992</c:v>
                </c:pt>
                <c:pt idx="554">
                  <c:v>-8.4780720635948215E-2</c:v>
                </c:pt>
                <c:pt idx="555">
                  <c:v>0.38816532683278021</c:v>
                </c:pt>
                <c:pt idx="556">
                  <c:v>-3.521821514593558E-2</c:v>
                </c:pt>
                <c:pt idx="557">
                  <c:v>9.2843793093047869E-2</c:v>
                </c:pt>
                <c:pt idx="558">
                  <c:v>6.0698687406824575E-2</c:v>
                </c:pt>
                <c:pt idx="559">
                  <c:v>0.39370916005852302</c:v>
                </c:pt>
                <c:pt idx="560">
                  <c:v>0.48950526703238295</c:v>
                </c:pt>
                <c:pt idx="561">
                  <c:v>-2.1242597643803592E-3</c:v>
                </c:pt>
                <c:pt idx="562">
                  <c:v>0.13321289807154468</c:v>
                </c:pt>
                <c:pt idx="563">
                  <c:v>4.1194615511300832E-2</c:v>
                </c:pt>
                <c:pt idx="564">
                  <c:v>0.21650018224877196</c:v>
                </c:pt>
                <c:pt idx="565">
                  <c:v>-3.7688747504757196E-2</c:v>
                </c:pt>
                <c:pt idx="566">
                  <c:v>0.26955671991810842</c:v>
                </c:pt>
                <c:pt idx="567">
                  <c:v>-2.2838885111103414E-2</c:v>
                </c:pt>
                <c:pt idx="568">
                  <c:v>0.22385462988143789</c:v>
                </c:pt>
                <c:pt idx="569">
                  <c:v>0.44745289170126101</c:v>
                </c:pt>
                <c:pt idx="570">
                  <c:v>0.23864129301437653</c:v>
                </c:pt>
                <c:pt idx="571">
                  <c:v>1.9912888883761783E-2</c:v>
                </c:pt>
                <c:pt idx="572">
                  <c:v>0.1373138105407595</c:v>
                </c:pt>
                <c:pt idx="573">
                  <c:v>0.32095236049552484</c:v>
                </c:pt>
                <c:pt idx="574">
                  <c:v>7.3708711972403571E-2</c:v>
                </c:pt>
                <c:pt idx="575">
                  <c:v>0.1923701785549162</c:v>
                </c:pt>
                <c:pt idx="576">
                  <c:v>0.24310189089853168</c:v>
                </c:pt>
                <c:pt idx="577">
                  <c:v>0.21966125938868494</c:v>
                </c:pt>
                <c:pt idx="578">
                  <c:v>0.16557964051493909</c:v>
                </c:pt>
                <c:pt idx="579">
                  <c:v>0.27652576419611569</c:v>
                </c:pt>
                <c:pt idx="580">
                  <c:v>0.28858193552132305</c:v>
                </c:pt>
                <c:pt idx="581">
                  <c:v>0.12646556290863134</c:v>
                </c:pt>
                <c:pt idx="582">
                  <c:v>0.1551506957896879</c:v>
                </c:pt>
                <c:pt idx="583">
                  <c:v>0.11203608387842975</c:v>
                </c:pt>
                <c:pt idx="584">
                  <c:v>0.19423938783440259</c:v>
                </c:pt>
                <c:pt idx="585">
                  <c:v>0.2359384013775504</c:v>
                </c:pt>
                <c:pt idx="586">
                  <c:v>0.14763623356667369</c:v>
                </c:pt>
                <c:pt idx="587">
                  <c:v>0.16414715528669377</c:v>
                </c:pt>
                <c:pt idx="588">
                  <c:v>0.17022252934811932</c:v>
                </c:pt>
                <c:pt idx="589">
                  <c:v>0.22575936067729807</c:v>
                </c:pt>
                <c:pt idx="590">
                  <c:v>0.18067959531741226</c:v>
                </c:pt>
                <c:pt idx="591">
                  <c:v>0.21724133792382222</c:v>
                </c:pt>
                <c:pt idx="592">
                  <c:v>0.22694424348690015</c:v>
                </c:pt>
                <c:pt idx="593">
                  <c:v>0.21363655108340143</c:v>
                </c:pt>
                <c:pt idx="594">
                  <c:v>0.2090625078626101</c:v>
                </c:pt>
                <c:pt idx="595">
                  <c:v>0.16073606028134013</c:v>
                </c:pt>
                <c:pt idx="596">
                  <c:v>0.20664326722225376</c:v>
                </c:pt>
                <c:pt idx="597">
                  <c:v>0.20153403974281178</c:v>
                </c:pt>
                <c:pt idx="598">
                  <c:v>0.16521887759221171</c:v>
                </c:pt>
                <c:pt idx="599">
                  <c:v>0.17843953454872979</c:v>
                </c:pt>
                <c:pt idx="600">
                  <c:v>0.19100136022046343</c:v>
                </c:pt>
                <c:pt idx="601">
                  <c:v>0.20362527185814533</c:v>
                </c:pt>
                <c:pt idx="602">
                  <c:v>0.19223212987883287</c:v>
                </c:pt>
                <c:pt idx="603">
                  <c:v>0.20906808715196668</c:v>
                </c:pt>
                <c:pt idx="604">
                  <c:v>0.19928950300823686</c:v>
                </c:pt>
                <c:pt idx="605">
                  <c:v>0.2070184874835985</c:v>
                </c:pt>
                <c:pt idx="606">
                  <c:v>0.19877816194310127</c:v>
                </c:pt>
                <c:pt idx="607">
                  <c:v>0.20346833904577397</c:v>
                </c:pt>
                <c:pt idx="608">
                  <c:v>0.20265480675111402</c:v>
                </c:pt>
                <c:pt idx="609">
                  <c:v>0.19699657417775321</c:v>
                </c:pt>
                <c:pt idx="610">
                  <c:v>0.19479770126227927</c:v>
                </c:pt>
                <c:pt idx="611">
                  <c:v>0.21558271921818944</c:v>
                </c:pt>
                <c:pt idx="612">
                  <c:v>0.20246406639880063</c:v>
                </c:pt>
                <c:pt idx="613">
                  <c:v>0.21193091398214628</c:v>
                </c:pt>
                <c:pt idx="614">
                  <c:v>0.21386810290512148</c:v>
                </c:pt>
                <c:pt idx="615">
                  <c:v>0.21250080601340457</c:v>
                </c:pt>
                <c:pt idx="616">
                  <c:v>0.21350450536808616</c:v>
                </c:pt>
                <c:pt idx="617">
                  <c:v>0.21438323944158161</c:v>
                </c:pt>
                <c:pt idx="618">
                  <c:v>0.20634465011283459</c:v>
                </c:pt>
                <c:pt idx="619">
                  <c:v>0.21245251982909175</c:v>
                </c:pt>
                <c:pt idx="620">
                  <c:v>0.21307946798573368</c:v>
                </c:pt>
                <c:pt idx="621">
                  <c:v>0.21776223022472757</c:v>
                </c:pt>
                <c:pt idx="622">
                  <c:v>0.21091172306029149</c:v>
                </c:pt>
                <c:pt idx="623">
                  <c:v>0.21499212340301166</c:v>
                </c:pt>
                <c:pt idx="624">
                  <c:v>0.21802779340709946</c:v>
                </c:pt>
                <c:pt idx="625">
                  <c:v>0.2102752834324452</c:v>
                </c:pt>
                <c:pt idx="626">
                  <c:v>0.21558219685279459</c:v>
                </c:pt>
                <c:pt idx="627">
                  <c:v>0.2166188217049792</c:v>
                </c:pt>
                <c:pt idx="628">
                  <c:v>0.21717353919173821</c:v>
                </c:pt>
                <c:pt idx="629">
                  <c:v>0.21669164945025363</c:v>
                </c:pt>
                <c:pt idx="630">
                  <c:v>0.21460762039011294</c:v>
                </c:pt>
                <c:pt idx="631">
                  <c:v>0.21855752321387212</c:v>
                </c:pt>
                <c:pt idx="632">
                  <c:v>0.2145172906512087</c:v>
                </c:pt>
                <c:pt idx="633">
                  <c:v>0.21630165758642939</c:v>
                </c:pt>
                <c:pt idx="634">
                  <c:v>0.21887726333912083</c:v>
                </c:pt>
                <c:pt idx="635">
                  <c:v>0.21872158950282033</c:v>
                </c:pt>
                <c:pt idx="636">
                  <c:v>0.21920722224091829</c:v>
                </c:pt>
                <c:pt idx="637">
                  <c:v>0.22048977576450599</c:v>
                </c:pt>
                <c:pt idx="638">
                  <c:v>0.22203221629275235</c:v>
                </c:pt>
                <c:pt idx="639">
                  <c:v>0.22057412669098028</c:v>
                </c:pt>
                <c:pt idx="640">
                  <c:v>0.2208192082118528</c:v>
                </c:pt>
                <c:pt idx="641">
                  <c:v>0.22376304309932069</c:v>
                </c:pt>
                <c:pt idx="642">
                  <c:v>0.22409611323713777</c:v>
                </c:pt>
                <c:pt idx="643">
                  <c:v>0.2212321929223573</c:v>
                </c:pt>
                <c:pt idx="644">
                  <c:v>0.22421161798717909</c:v>
                </c:pt>
                <c:pt idx="645">
                  <c:v>0.22502206007624639</c:v>
                </c:pt>
                <c:pt idx="646">
                  <c:v>0.22591412611180939</c:v>
                </c:pt>
                <c:pt idx="647">
                  <c:v>0.22589577323223003</c:v>
                </c:pt>
                <c:pt idx="648">
                  <c:v>0.22772067092117404</c:v>
                </c:pt>
                <c:pt idx="649">
                  <c:v>0.22873349086022315</c:v>
                </c:pt>
                <c:pt idx="650">
                  <c:v>0.22913293571928281</c:v>
                </c:pt>
                <c:pt idx="651">
                  <c:v>0.2340553883643392</c:v>
                </c:pt>
                <c:pt idx="652">
                  <c:v>0.23346064706014047</c:v>
                </c:pt>
                <c:pt idx="653">
                  <c:v>0.23159287498091452</c:v>
                </c:pt>
                <c:pt idx="654">
                  <c:v>0.23799681390895358</c:v>
                </c:pt>
                <c:pt idx="655">
                  <c:v>0.23509096782615824</c:v>
                </c:pt>
                <c:pt idx="656">
                  <c:v>0.24001512943505393</c:v>
                </c:pt>
                <c:pt idx="657">
                  <c:v>0.23897453594735649</c:v>
                </c:pt>
                <c:pt idx="658">
                  <c:v>0.24112472673743926</c:v>
                </c:pt>
                <c:pt idx="659">
                  <c:v>0.24322288691227567</c:v>
                </c:pt>
                <c:pt idx="660">
                  <c:v>0.24409253608536427</c:v>
                </c:pt>
                <c:pt idx="661">
                  <c:v>0.24823877248813631</c:v>
                </c:pt>
                <c:pt idx="662">
                  <c:v>0.2488644050081896</c:v>
                </c:pt>
                <c:pt idx="663">
                  <c:v>0.24966909151988703</c:v>
                </c:pt>
                <c:pt idx="664">
                  <c:v>0.25165681873852319</c:v>
                </c:pt>
                <c:pt idx="665">
                  <c:v>0.25460637168547962</c:v>
                </c:pt>
                <c:pt idx="666">
                  <c:v>0.25551819585043573</c:v>
                </c:pt>
                <c:pt idx="667">
                  <c:v>0.25768262897202948</c:v>
                </c:pt>
                <c:pt idx="668">
                  <c:v>0.26083907241601018</c:v>
                </c:pt>
                <c:pt idx="669">
                  <c:v>0.26289072912036388</c:v>
                </c:pt>
                <c:pt idx="670">
                  <c:v>0.2633339203238072</c:v>
                </c:pt>
                <c:pt idx="671">
                  <c:v>0.26660087121402243</c:v>
                </c:pt>
                <c:pt idx="672">
                  <c:v>0.27073238295092805</c:v>
                </c:pt>
                <c:pt idx="673">
                  <c:v>0.27061097796499189</c:v>
                </c:pt>
                <c:pt idx="674">
                  <c:v>0.27272625570136988</c:v>
                </c:pt>
                <c:pt idx="675">
                  <c:v>0.27607862605982536</c:v>
                </c:pt>
                <c:pt idx="676">
                  <c:v>0.27726003226877655</c:v>
                </c:pt>
                <c:pt idx="677">
                  <c:v>0.27985885014594458</c:v>
                </c:pt>
                <c:pt idx="678">
                  <c:v>0.28259086919750537</c:v>
                </c:pt>
                <c:pt idx="679">
                  <c:v>0.28461102225927609</c:v>
                </c:pt>
                <c:pt idx="680">
                  <c:v>0.2880410846187183</c:v>
                </c:pt>
                <c:pt idx="681">
                  <c:v>0.29106253958940498</c:v>
                </c:pt>
                <c:pt idx="682">
                  <c:v>0.29262456727971331</c:v>
                </c:pt>
                <c:pt idx="683">
                  <c:v>0.29448235341834866</c:v>
                </c:pt>
                <c:pt idx="684">
                  <c:v>0.29665294575293716</c:v>
                </c:pt>
                <c:pt idx="685">
                  <c:v>0.30011969197428418</c:v>
                </c:pt>
                <c:pt idx="686">
                  <c:v>0.30268218829535598</c:v>
                </c:pt>
                <c:pt idx="687">
                  <c:v>0.30465144354789947</c:v>
                </c:pt>
                <c:pt idx="688">
                  <c:v>0.30821379109654057</c:v>
                </c:pt>
                <c:pt idx="689">
                  <c:v>0.30852320567108565</c:v>
                </c:pt>
                <c:pt idx="690">
                  <c:v>0.31328713381560513</c:v>
                </c:pt>
                <c:pt idx="691">
                  <c:v>0.31499681518927952</c:v>
                </c:pt>
                <c:pt idx="692">
                  <c:v>0.31711103504467519</c:v>
                </c:pt>
                <c:pt idx="693">
                  <c:v>0.31992026457259903</c:v>
                </c:pt>
                <c:pt idx="694">
                  <c:v>0.32119159864074198</c:v>
                </c:pt>
                <c:pt idx="695">
                  <c:v>0.32250533106843488</c:v>
                </c:pt>
                <c:pt idx="696">
                  <c:v>0.32592876399702653</c:v>
                </c:pt>
                <c:pt idx="697">
                  <c:v>0.32824978138240624</c:v>
                </c:pt>
                <c:pt idx="698">
                  <c:v>0.32906636163661807</c:v>
                </c:pt>
                <c:pt idx="699">
                  <c:v>0.330799743982577</c:v>
                </c:pt>
                <c:pt idx="700">
                  <c:v>0.33430311146211383</c:v>
                </c:pt>
                <c:pt idx="701">
                  <c:v>0.33446560668138897</c:v>
                </c:pt>
                <c:pt idx="702">
                  <c:v>0.3370327711069438</c:v>
                </c:pt>
                <c:pt idx="703">
                  <c:v>0.33954432312451377</c:v>
                </c:pt>
                <c:pt idx="704">
                  <c:v>0.34081446563127166</c:v>
                </c:pt>
                <c:pt idx="705">
                  <c:v>0.34172701793949578</c:v>
                </c:pt>
                <c:pt idx="706">
                  <c:v>0.34376671314130564</c:v>
                </c:pt>
                <c:pt idx="707">
                  <c:v>0.34487642170838251</c:v>
                </c:pt>
                <c:pt idx="708">
                  <c:v>0.3464505888816698</c:v>
                </c:pt>
                <c:pt idx="709">
                  <c:v>0.34675150840268859</c:v>
                </c:pt>
                <c:pt idx="710">
                  <c:v>0.35035512780239114</c:v>
                </c:pt>
                <c:pt idx="711">
                  <c:v>0.34916812787986418</c:v>
                </c:pt>
                <c:pt idx="712">
                  <c:v>0.3512425974601549</c:v>
                </c:pt>
                <c:pt idx="713">
                  <c:v>0.35069985537861809</c:v>
                </c:pt>
                <c:pt idx="714">
                  <c:v>0.35298658870207128</c:v>
                </c:pt>
                <c:pt idx="715">
                  <c:v>0.3530380641359841</c:v>
                </c:pt>
                <c:pt idx="716">
                  <c:v>0.35447848606129628</c:v>
                </c:pt>
                <c:pt idx="717">
                  <c:v>0.35464102610154702</c:v>
                </c:pt>
                <c:pt idx="718">
                  <c:v>0.35656913613825691</c:v>
                </c:pt>
                <c:pt idx="719">
                  <c:v>0.35680082240527655</c:v>
                </c:pt>
                <c:pt idx="720">
                  <c:v>0.35745730373886409</c:v>
                </c:pt>
                <c:pt idx="721">
                  <c:v>0.35805877269742681</c:v>
                </c:pt>
                <c:pt idx="722">
                  <c:v>0.35878995055348395</c:v>
                </c:pt>
                <c:pt idx="723">
                  <c:v>0.35886797152582101</c:v>
                </c:pt>
                <c:pt idx="724">
                  <c:v>0.35926428448090381</c:v>
                </c:pt>
                <c:pt idx="725">
                  <c:v>0.35877461234965879</c:v>
                </c:pt>
                <c:pt idx="726">
                  <c:v>0.35971551390617618</c:v>
                </c:pt>
                <c:pt idx="727">
                  <c:v>0.35970981862314283</c:v>
                </c:pt>
                <c:pt idx="728">
                  <c:v>0.35985565125349822</c:v>
                </c:pt>
                <c:pt idx="729">
                  <c:v>0.35990877733764015</c:v>
                </c:pt>
                <c:pt idx="730">
                  <c:v>0.35889290558126369</c:v>
                </c:pt>
                <c:pt idx="731">
                  <c:v>0.35871484596905745</c:v>
                </c:pt>
                <c:pt idx="732">
                  <c:v>0.35974648636540174</c:v>
                </c:pt>
                <c:pt idx="733">
                  <c:v>0.35814157316175654</c:v>
                </c:pt>
                <c:pt idx="734">
                  <c:v>0.35850867579739842</c:v>
                </c:pt>
                <c:pt idx="735">
                  <c:v>0.35732867036125449</c:v>
                </c:pt>
                <c:pt idx="736">
                  <c:v>0.35689199500303914</c:v>
                </c:pt>
                <c:pt idx="737">
                  <c:v>0.35679325964623443</c:v>
                </c:pt>
                <c:pt idx="738">
                  <c:v>0.35458022685339313</c:v>
                </c:pt>
                <c:pt idx="739">
                  <c:v>0.35553972990159327</c:v>
                </c:pt>
                <c:pt idx="740">
                  <c:v>0.35446226275437104</c:v>
                </c:pt>
                <c:pt idx="741">
                  <c:v>0.35282349028640636</c:v>
                </c:pt>
                <c:pt idx="742">
                  <c:v>0.35234219541172784</c:v>
                </c:pt>
                <c:pt idx="743">
                  <c:v>0.3525205143453482</c:v>
                </c:pt>
                <c:pt idx="744">
                  <c:v>0.35058024559141843</c:v>
                </c:pt>
                <c:pt idx="745">
                  <c:v>0.35081457087989787</c:v>
                </c:pt>
                <c:pt idx="746">
                  <c:v>0.3482518747406016</c:v>
                </c:pt>
                <c:pt idx="747">
                  <c:v>0.34913140821307054</c:v>
                </c:pt>
                <c:pt idx="748">
                  <c:v>0.34882731122175487</c:v>
                </c:pt>
                <c:pt idx="749">
                  <c:v>0.34745363522325295</c:v>
                </c:pt>
                <c:pt idx="750">
                  <c:v>0.34715799815540271</c:v>
                </c:pt>
                <c:pt idx="751">
                  <c:v>0.34652393574630436</c:v>
                </c:pt>
                <c:pt idx="752">
                  <c:v>0.34581132692405137</c:v>
                </c:pt>
                <c:pt idx="753">
                  <c:v>0.34503785717991931</c:v>
                </c:pt>
                <c:pt idx="754">
                  <c:v>0.34602339179078984</c:v>
                </c:pt>
                <c:pt idx="755">
                  <c:v>0.34499362009940748</c:v>
                </c:pt>
                <c:pt idx="756">
                  <c:v>0.34329959962861845</c:v>
                </c:pt>
                <c:pt idx="757">
                  <c:v>0.34531157019491798</c:v>
                </c:pt>
                <c:pt idx="758">
                  <c:v>0.34368777969871039</c:v>
                </c:pt>
                <c:pt idx="759">
                  <c:v>0.34349620473813625</c:v>
                </c:pt>
                <c:pt idx="760">
                  <c:v>0.34387224740032829</c:v>
                </c:pt>
                <c:pt idx="761">
                  <c:v>0.34325951263531002</c:v>
                </c:pt>
                <c:pt idx="762">
                  <c:v>0.34268193972624394</c:v>
                </c:pt>
                <c:pt idx="763">
                  <c:v>0.3421672262667188</c:v>
                </c:pt>
                <c:pt idx="764">
                  <c:v>0.34147756256582523</c:v>
                </c:pt>
                <c:pt idx="765">
                  <c:v>0.34000574387552196</c:v>
                </c:pt>
                <c:pt idx="766">
                  <c:v>0.33995627426312852</c:v>
                </c:pt>
                <c:pt idx="767">
                  <c:v>0.3386767911590014</c:v>
                </c:pt>
                <c:pt idx="768">
                  <c:v>0.33804081907655442</c:v>
                </c:pt>
                <c:pt idx="769">
                  <c:v>0.33667352714781029</c:v>
                </c:pt>
                <c:pt idx="770">
                  <c:v>0.33432793252015092</c:v>
                </c:pt>
                <c:pt idx="771">
                  <c:v>0.33227660570539946</c:v>
                </c:pt>
                <c:pt idx="772">
                  <c:v>0.33068730720253159</c:v>
                </c:pt>
                <c:pt idx="773">
                  <c:v>0.32928057372757524</c:v>
                </c:pt>
                <c:pt idx="774">
                  <c:v>0.32647704801219513</c:v>
                </c:pt>
                <c:pt idx="775">
                  <c:v>0.32371069696350196</c:v>
                </c:pt>
                <c:pt idx="776">
                  <c:v>0.32169138325474012</c:v>
                </c:pt>
                <c:pt idx="777">
                  <c:v>0.31807531549016332</c:v>
                </c:pt>
                <c:pt idx="778">
                  <c:v>0.31574468468811423</c:v>
                </c:pt>
                <c:pt idx="779">
                  <c:v>0.31263301115479181</c:v>
                </c:pt>
                <c:pt idx="780">
                  <c:v>0.3095668332989096</c:v>
                </c:pt>
                <c:pt idx="781">
                  <c:v>0.30699252359968832</c:v>
                </c:pt>
                <c:pt idx="782">
                  <c:v>0.30290475105254977</c:v>
                </c:pt>
                <c:pt idx="783">
                  <c:v>0.29980790819534792</c:v>
                </c:pt>
                <c:pt idx="784">
                  <c:v>0.29762888603474846</c:v>
                </c:pt>
                <c:pt idx="785">
                  <c:v>0.29311324133028682</c:v>
                </c:pt>
                <c:pt idx="786">
                  <c:v>0.28965715146320037</c:v>
                </c:pt>
                <c:pt idx="787">
                  <c:v>0.28682787563317902</c:v>
                </c:pt>
                <c:pt idx="788">
                  <c:v>0.28151304536076643</c:v>
                </c:pt>
                <c:pt idx="789">
                  <c:v>0.27892051629977221</c:v>
                </c:pt>
                <c:pt idx="790">
                  <c:v>0.27486882375334454</c:v>
                </c:pt>
                <c:pt idx="791">
                  <c:v>0.27247532322404777</c:v>
                </c:pt>
                <c:pt idx="792">
                  <c:v>0.26872633258183942</c:v>
                </c:pt>
                <c:pt idx="793">
                  <c:v>0.26426675865293181</c:v>
                </c:pt>
                <c:pt idx="794">
                  <c:v>0.26173550351682195</c:v>
                </c:pt>
                <c:pt idx="795">
                  <c:v>0.25886552426469456</c:v>
                </c:pt>
                <c:pt idx="796">
                  <c:v>0.25462169002832535</c:v>
                </c:pt>
                <c:pt idx="797">
                  <c:v>0.25259825362211485</c:v>
                </c:pt>
                <c:pt idx="798">
                  <c:v>0.24912126929259856</c:v>
                </c:pt>
                <c:pt idx="799">
                  <c:v>0.24551580755863678</c:v>
                </c:pt>
                <c:pt idx="800">
                  <c:v>0.24347193665105393</c:v>
                </c:pt>
                <c:pt idx="801">
                  <c:v>0.24148777644605959</c:v>
                </c:pt>
                <c:pt idx="802">
                  <c:v>0.23837678676087959</c:v>
                </c:pt>
                <c:pt idx="803">
                  <c:v>0.23573752563654743</c:v>
                </c:pt>
                <c:pt idx="804">
                  <c:v>0.23375382608233142</c:v>
                </c:pt>
                <c:pt idx="805">
                  <c:v>0.23205636148405756</c:v>
                </c:pt>
                <c:pt idx="806">
                  <c:v>0.22904919305361243</c:v>
                </c:pt>
                <c:pt idx="807">
                  <c:v>0.22793868779763493</c:v>
                </c:pt>
                <c:pt idx="808">
                  <c:v>0.22586760187759664</c:v>
                </c:pt>
                <c:pt idx="809">
                  <c:v>0.22362889258159538</c:v>
                </c:pt>
                <c:pt idx="810">
                  <c:v>0.22261494148034697</c:v>
                </c:pt>
                <c:pt idx="811">
                  <c:v>0.22091882852408382</c:v>
                </c:pt>
                <c:pt idx="812">
                  <c:v>0.21873424279854656</c:v>
                </c:pt>
                <c:pt idx="813">
                  <c:v>0.21865802035079601</c:v>
                </c:pt>
                <c:pt idx="814">
                  <c:v>0.21592775407567338</c:v>
                </c:pt>
                <c:pt idx="815">
                  <c:v>0.21603215277291846</c:v>
                </c:pt>
                <c:pt idx="816">
                  <c:v>0.21503153995634142</c:v>
                </c:pt>
                <c:pt idx="817">
                  <c:v>0.21258964962800955</c:v>
                </c:pt>
                <c:pt idx="818">
                  <c:v>0.21291730112069984</c:v>
                </c:pt>
                <c:pt idx="819">
                  <c:v>0.21164922766306257</c:v>
                </c:pt>
                <c:pt idx="820">
                  <c:v>0.20949452576255237</c:v>
                </c:pt>
                <c:pt idx="821">
                  <c:v>0.21022136040303394</c:v>
                </c:pt>
                <c:pt idx="822">
                  <c:v>0.20845319328878104</c:v>
                </c:pt>
                <c:pt idx="823">
                  <c:v>0.20723135377184265</c:v>
                </c:pt>
                <c:pt idx="824">
                  <c:v>0.20644703318279034</c:v>
                </c:pt>
                <c:pt idx="825">
                  <c:v>0.2059934511060324</c:v>
                </c:pt>
                <c:pt idx="826">
                  <c:v>0.2058124824084468</c:v>
                </c:pt>
                <c:pt idx="827">
                  <c:v>0.20410007984601064</c:v>
                </c:pt>
                <c:pt idx="828">
                  <c:v>0.20441056836309252</c:v>
                </c:pt>
                <c:pt idx="829">
                  <c:v>0.20216036519908129</c:v>
                </c:pt>
                <c:pt idx="830">
                  <c:v>0.20226831593083891</c:v>
                </c:pt>
                <c:pt idx="831">
                  <c:v>0.20113523149033574</c:v>
                </c:pt>
                <c:pt idx="832">
                  <c:v>0.19988570717253815</c:v>
                </c:pt>
                <c:pt idx="833">
                  <c:v>0.19869157596377077</c:v>
                </c:pt>
                <c:pt idx="834">
                  <c:v>0.19755616075087054</c:v>
                </c:pt>
                <c:pt idx="835">
                  <c:v>0.19623155228720626</c:v>
                </c:pt>
                <c:pt idx="836">
                  <c:v>0.19608236921396566</c:v>
                </c:pt>
                <c:pt idx="837">
                  <c:v>0.19374508120543787</c:v>
                </c:pt>
                <c:pt idx="838">
                  <c:v>0.19276576513008031</c:v>
                </c:pt>
                <c:pt idx="839">
                  <c:v>0.19077598479649993</c:v>
                </c:pt>
                <c:pt idx="840">
                  <c:v>0.18846659144033229</c:v>
                </c:pt>
                <c:pt idx="841">
                  <c:v>0.18861490774371198</c:v>
                </c:pt>
                <c:pt idx="842">
                  <c:v>0.18526191773879197</c:v>
                </c:pt>
                <c:pt idx="843">
                  <c:v>0.18430292975273793</c:v>
                </c:pt>
                <c:pt idx="844">
                  <c:v>0.18296883929898383</c:v>
                </c:pt>
                <c:pt idx="845">
                  <c:v>0.17936425189274496</c:v>
                </c:pt>
                <c:pt idx="846">
                  <c:v>0.17944080572689944</c:v>
                </c:pt>
                <c:pt idx="847">
                  <c:v>0.17610374427297484</c:v>
                </c:pt>
                <c:pt idx="848">
                  <c:v>0.17423585953982171</c:v>
                </c:pt>
                <c:pt idx="849">
                  <c:v>0.17275160055048208</c:v>
                </c:pt>
                <c:pt idx="850">
                  <c:v>0.16929735928182035</c:v>
                </c:pt>
                <c:pt idx="851">
                  <c:v>0.16761232557665584</c:v>
                </c:pt>
                <c:pt idx="852">
                  <c:v>0.16552494287084119</c:v>
                </c:pt>
                <c:pt idx="853">
                  <c:v>0.16274933405320233</c:v>
                </c:pt>
                <c:pt idx="854">
                  <c:v>0.16181021237640425</c:v>
                </c:pt>
                <c:pt idx="855">
                  <c:v>0.15807777453169725</c:v>
                </c:pt>
                <c:pt idx="856">
                  <c:v>0.15598760202818795</c:v>
                </c:pt>
                <c:pt idx="857">
                  <c:v>0.15407080816631849</c:v>
                </c:pt>
                <c:pt idx="858">
                  <c:v>0.15096249524238214</c:v>
                </c:pt>
                <c:pt idx="859">
                  <c:v>0.14961024540324833</c:v>
                </c:pt>
                <c:pt idx="860">
                  <c:v>0.14712274689600402</c:v>
                </c:pt>
                <c:pt idx="861">
                  <c:v>0.14398608961521012</c:v>
                </c:pt>
                <c:pt idx="862">
                  <c:v>0.14263992433434747</c:v>
                </c:pt>
                <c:pt idx="863">
                  <c:v>0.14037272064869713</c:v>
                </c:pt>
                <c:pt idx="864">
                  <c:v>0.13768398745517013</c:v>
                </c:pt>
                <c:pt idx="865">
                  <c:v>0.13675481007853871</c:v>
                </c:pt>
                <c:pt idx="866">
                  <c:v>0.13372156484985964</c:v>
                </c:pt>
                <c:pt idx="867">
                  <c:v>0.13246949167811953</c:v>
                </c:pt>
                <c:pt idx="868">
                  <c:v>0.1295417224335936</c:v>
                </c:pt>
                <c:pt idx="869">
                  <c:v>0.12780523090651905</c:v>
                </c:pt>
                <c:pt idx="870">
                  <c:v>0.12638475275688474</c:v>
                </c:pt>
                <c:pt idx="871">
                  <c:v>0.12439020140723307</c:v>
                </c:pt>
                <c:pt idx="872">
                  <c:v>0.1231016879347623</c:v>
                </c:pt>
                <c:pt idx="873">
                  <c:v>0.12158478382097689</c:v>
                </c:pt>
                <c:pt idx="874">
                  <c:v>0.11947826221571529</c:v>
                </c:pt>
                <c:pt idx="875">
                  <c:v>0.11859664047029934</c:v>
                </c:pt>
                <c:pt idx="876">
                  <c:v>0.11764200700734483</c:v>
                </c:pt>
                <c:pt idx="877">
                  <c:v>0.11543591028240473</c:v>
                </c:pt>
                <c:pt idx="878">
                  <c:v>0.11530931530709078</c:v>
                </c:pt>
                <c:pt idx="879">
                  <c:v>0.11330992845204237</c:v>
                </c:pt>
                <c:pt idx="880">
                  <c:v>0.11259266298401564</c:v>
                </c:pt>
                <c:pt idx="881">
                  <c:v>0.11143175400029927</c:v>
                </c:pt>
                <c:pt idx="882">
                  <c:v>0.11034425858343935</c:v>
                </c:pt>
                <c:pt idx="883">
                  <c:v>0.10932895742859743</c:v>
                </c:pt>
                <c:pt idx="884">
                  <c:v>0.10818099525145501</c:v>
                </c:pt>
                <c:pt idx="885">
                  <c:v>0.10692749659737598</c:v>
                </c:pt>
                <c:pt idx="886">
                  <c:v>0.1063556140203895</c:v>
                </c:pt>
                <c:pt idx="887">
                  <c:v>0.1049128202954618</c:v>
                </c:pt>
                <c:pt idx="888">
                  <c:v>0.10445262081314109</c:v>
                </c:pt>
                <c:pt idx="889">
                  <c:v>0.10315446224414455</c:v>
                </c:pt>
                <c:pt idx="890">
                  <c:v>0.10122291749831987</c:v>
                </c:pt>
                <c:pt idx="891">
                  <c:v>0.10082108353113485</c:v>
                </c:pt>
                <c:pt idx="892">
                  <c:v>9.9188194213487818E-2</c:v>
                </c:pt>
                <c:pt idx="893">
                  <c:v>9.7721308522683889E-2</c:v>
                </c:pt>
                <c:pt idx="894">
                  <c:v>9.7116296516901096E-2</c:v>
                </c:pt>
                <c:pt idx="895">
                  <c:v>9.5758552823493437E-2</c:v>
                </c:pt>
                <c:pt idx="896">
                  <c:v>9.3931208622332313E-2</c:v>
                </c:pt>
                <c:pt idx="897">
                  <c:v>9.3504781923391414E-2</c:v>
                </c:pt>
                <c:pt idx="898">
                  <c:v>9.202958588860112E-2</c:v>
                </c:pt>
                <c:pt idx="899">
                  <c:v>9.0766241891797661E-2</c:v>
                </c:pt>
                <c:pt idx="900">
                  <c:v>9.0335341981902989E-2</c:v>
                </c:pt>
                <c:pt idx="901">
                  <c:v>8.8787333991109732E-2</c:v>
                </c:pt>
                <c:pt idx="902">
                  <c:v>8.7394307153634165E-2</c:v>
                </c:pt>
                <c:pt idx="903">
                  <c:v>8.6600105168207112E-2</c:v>
                </c:pt>
                <c:pt idx="904">
                  <c:v>8.5086724066748901E-2</c:v>
                </c:pt>
                <c:pt idx="905">
                  <c:v>8.4761400736949002E-2</c:v>
                </c:pt>
                <c:pt idx="906">
                  <c:v>8.3523482765836141E-2</c:v>
                </c:pt>
                <c:pt idx="907">
                  <c:v>8.2135009027653361E-2</c:v>
                </c:pt>
                <c:pt idx="908">
                  <c:v>8.2116018250995487E-2</c:v>
                </c:pt>
                <c:pt idx="909">
                  <c:v>8.0890180684531701E-2</c:v>
                </c:pt>
                <c:pt idx="910">
                  <c:v>7.908921764975653E-2</c:v>
                </c:pt>
                <c:pt idx="911">
                  <c:v>7.9616009297828416E-2</c:v>
                </c:pt>
                <c:pt idx="912">
                  <c:v>7.8430381160346743E-2</c:v>
                </c:pt>
                <c:pt idx="913">
                  <c:v>7.7385111124245967E-2</c:v>
                </c:pt>
                <c:pt idx="914">
                  <c:v>7.7325060816133023E-2</c:v>
                </c:pt>
                <c:pt idx="915">
                  <c:v>7.6054279681138495E-2</c:v>
                </c:pt>
                <c:pt idx="916">
                  <c:v>7.5333743365419564E-2</c:v>
                </c:pt>
                <c:pt idx="917">
                  <c:v>7.5273650435909417E-2</c:v>
                </c:pt>
                <c:pt idx="918">
                  <c:v>7.3935487080316262E-2</c:v>
                </c:pt>
                <c:pt idx="919">
                  <c:v>7.378368664900789E-2</c:v>
                </c:pt>
                <c:pt idx="920">
                  <c:v>7.2034263146415325E-2</c:v>
                </c:pt>
                <c:pt idx="921">
                  <c:v>7.1329005008879898E-2</c:v>
                </c:pt>
                <c:pt idx="922">
                  <c:v>7.1048225532866785E-2</c:v>
                </c:pt>
                <c:pt idx="923">
                  <c:v>6.9620018584835047E-2</c:v>
                </c:pt>
                <c:pt idx="924">
                  <c:v>6.9580717474297851E-2</c:v>
                </c:pt>
                <c:pt idx="925">
                  <c:v>6.8356793636333485E-2</c:v>
                </c:pt>
                <c:pt idx="926">
                  <c:v>6.6756760541595461E-2</c:v>
                </c:pt>
                <c:pt idx="927">
                  <c:v>6.6839059939052634E-2</c:v>
                </c:pt>
                <c:pt idx="928">
                  <c:v>6.5743941498860536E-2</c:v>
                </c:pt>
                <c:pt idx="929">
                  <c:v>6.4635890236906385E-2</c:v>
                </c:pt>
                <c:pt idx="930">
                  <c:v>6.3837359435117438E-2</c:v>
                </c:pt>
                <c:pt idx="931">
                  <c:v>6.2483025100413862E-2</c:v>
                </c:pt>
                <c:pt idx="932">
                  <c:v>6.1516304542144969E-2</c:v>
                </c:pt>
                <c:pt idx="933">
                  <c:v>6.0982527015528205E-2</c:v>
                </c:pt>
                <c:pt idx="934">
                  <c:v>5.9484612049854314E-2</c:v>
                </c:pt>
                <c:pt idx="935">
                  <c:v>5.8877963009283101E-2</c:v>
                </c:pt>
                <c:pt idx="936">
                  <c:v>5.7906031574498758E-2</c:v>
                </c:pt>
                <c:pt idx="937">
                  <c:v>5.5587808905479867E-2</c:v>
                </c:pt>
                <c:pt idx="938">
                  <c:v>5.491630507548708E-2</c:v>
                </c:pt>
                <c:pt idx="939">
                  <c:v>5.4959312753714261E-2</c:v>
                </c:pt>
                <c:pt idx="940">
                  <c:v>5.3594988932087105E-2</c:v>
                </c:pt>
                <c:pt idx="941">
                  <c:v>5.2482519057136835E-2</c:v>
                </c:pt>
                <c:pt idx="942">
                  <c:v>5.1863330559760078E-2</c:v>
                </c:pt>
                <c:pt idx="943">
                  <c:v>5.0711728845487046E-2</c:v>
                </c:pt>
                <c:pt idx="944">
                  <c:v>4.9817974731290564E-2</c:v>
                </c:pt>
                <c:pt idx="945">
                  <c:v>4.8725740360679705E-2</c:v>
                </c:pt>
                <c:pt idx="946">
                  <c:v>4.8866676182542236E-2</c:v>
                </c:pt>
                <c:pt idx="947">
                  <c:v>4.7735828991054878E-2</c:v>
                </c:pt>
                <c:pt idx="948">
                  <c:v>4.6684912124983373E-2</c:v>
                </c:pt>
                <c:pt idx="949">
                  <c:v>4.603046971337544E-2</c:v>
                </c:pt>
                <c:pt idx="950">
                  <c:v>4.5109708125350166E-2</c:v>
                </c:pt>
                <c:pt idx="951">
                  <c:v>4.4762136630745304E-2</c:v>
                </c:pt>
                <c:pt idx="952">
                  <c:v>4.3874460208720469E-2</c:v>
                </c:pt>
                <c:pt idx="953">
                  <c:v>4.3047701206430374E-2</c:v>
                </c:pt>
                <c:pt idx="954">
                  <c:v>4.2573678169911401E-2</c:v>
                </c:pt>
                <c:pt idx="955">
                  <c:v>4.1423423566792107E-2</c:v>
                </c:pt>
                <c:pt idx="956">
                  <c:v>4.1638436055116614E-2</c:v>
                </c:pt>
                <c:pt idx="957">
                  <c:v>4.0676155511698002E-2</c:v>
                </c:pt>
                <c:pt idx="958">
                  <c:v>3.945687222943569E-2</c:v>
                </c:pt>
                <c:pt idx="959">
                  <c:v>4.0487429022110284E-2</c:v>
                </c:pt>
                <c:pt idx="960">
                  <c:v>3.8557422816765476E-2</c:v>
                </c:pt>
                <c:pt idx="961">
                  <c:v>3.9263844892072013E-2</c:v>
                </c:pt>
                <c:pt idx="962">
                  <c:v>3.8157885199343468E-2</c:v>
                </c:pt>
                <c:pt idx="963">
                  <c:v>3.7094758770571855E-2</c:v>
                </c:pt>
                <c:pt idx="964">
                  <c:v>3.8243983811517092E-2</c:v>
                </c:pt>
                <c:pt idx="965">
                  <c:v>3.6489436983231156E-2</c:v>
                </c:pt>
                <c:pt idx="966">
                  <c:v>3.6652386259176613E-2</c:v>
                </c:pt>
                <c:pt idx="967">
                  <c:v>3.6414713461476171E-2</c:v>
                </c:pt>
                <c:pt idx="968">
                  <c:v>3.5002551225368765E-2</c:v>
                </c:pt>
                <c:pt idx="969">
                  <c:v>3.6656061074522982E-2</c:v>
                </c:pt>
                <c:pt idx="970">
                  <c:v>3.4951618026259713E-2</c:v>
                </c:pt>
                <c:pt idx="971">
                  <c:v>3.4695646408331442E-2</c:v>
                </c:pt>
                <c:pt idx="972">
                  <c:v>3.5385419397286171E-2</c:v>
                </c:pt>
                <c:pt idx="973">
                  <c:v>3.3591433231726371E-2</c:v>
                </c:pt>
                <c:pt idx="974">
                  <c:v>3.4405493982826905E-2</c:v>
                </c:pt>
                <c:pt idx="975">
                  <c:v>3.429821951272858E-2</c:v>
                </c:pt>
                <c:pt idx="976">
                  <c:v>3.295307686593308E-2</c:v>
                </c:pt>
                <c:pt idx="977">
                  <c:v>3.394448454941202E-2</c:v>
                </c:pt>
                <c:pt idx="978">
                  <c:v>3.3144367902146595E-2</c:v>
                </c:pt>
                <c:pt idx="979">
                  <c:v>3.2486782755206965E-2</c:v>
                </c:pt>
                <c:pt idx="980">
                  <c:v>3.3045480984922056E-2</c:v>
                </c:pt>
                <c:pt idx="981">
                  <c:v>3.1963305401601617E-2</c:v>
                </c:pt>
                <c:pt idx="982">
                  <c:v>3.257181805757154E-2</c:v>
                </c:pt>
                <c:pt idx="983">
                  <c:v>3.221124481656492E-2</c:v>
                </c:pt>
                <c:pt idx="984">
                  <c:v>3.1590213795754669E-2</c:v>
                </c:pt>
                <c:pt idx="985">
                  <c:v>3.2361637267726458E-2</c:v>
                </c:pt>
                <c:pt idx="986">
                  <c:v>3.1052330802083576E-2</c:v>
                </c:pt>
                <c:pt idx="987">
                  <c:v>3.167011365063966E-2</c:v>
                </c:pt>
                <c:pt idx="988">
                  <c:v>3.1442991449531589E-2</c:v>
                </c:pt>
                <c:pt idx="989">
                  <c:v>3.0452285158710075E-2</c:v>
                </c:pt>
                <c:pt idx="990">
                  <c:v>3.1661898912856097E-2</c:v>
                </c:pt>
                <c:pt idx="991">
                  <c:v>3.0454275312495872E-2</c:v>
                </c:pt>
                <c:pt idx="992">
                  <c:v>3.0324536853193008E-2</c:v>
                </c:pt>
                <c:pt idx="993">
                  <c:v>3.0856884639934141E-2</c:v>
                </c:pt>
                <c:pt idx="994">
                  <c:v>2.9813146144395584E-2</c:v>
                </c:pt>
                <c:pt idx="995">
                  <c:v>3.0377493851622923E-2</c:v>
                </c:pt>
                <c:pt idx="996">
                  <c:v>2.988901090305069E-2</c:v>
                </c:pt>
                <c:pt idx="997">
                  <c:v>2.9512298009900885E-2</c:v>
                </c:pt>
                <c:pt idx="998">
                  <c:v>3.0265359534139481E-2</c:v>
                </c:pt>
                <c:pt idx="999">
                  <c:v>2.9016415575075609E-2</c:v>
                </c:pt>
                <c:pt idx="1000">
                  <c:v>2.9227935408292945E-2</c:v>
                </c:pt>
                <c:pt idx="1001">
                  <c:v>2.9542226448550694E-2</c:v>
                </c:pt>
                <c:pt idx="1002">
                  <c:v>2.8387453683491319E-2</c:v>
                </c:pt>
                <c:pt idx="1003">
                  <c:v>2.9183782462074224E-2</c:v>
                </c:pt>
                <c:pt idx="1004">
                  <c:v>2.8501596146199355E-2</c:v>
                </c:pt>
                <c:pt idx="1005">
                  <c:v>2.8008548581085292E-2</c:v>
                </c:pt>
                <c:pt idx="1006">
                  <c:v>2.8810382326295465E-2</c:v>
                </c:pt>
                <c:pt idx="1007">
                  <c:v>2.7461632484938582E-2</c:v>
                </c:pt>
                <c:pt idx="1008">
                  <c:v>2.7418391542870992E-2</c:v>
                </c:pt>
                <c:pt idx="1009">
                  <c:v>2.8117458973779395E-2</c:v>
                </c:pt>
                <c:pt idx="1010">
                  <c:v>2.6228492175282191E-2</c:v>
                </c:pt>
                <c:pt idx="1011">
                  <c:v>2.7346776191639714E-2</c:v>
                </c:pt>
                <c:pt idx="1012">
                  <c:v>2.6936009461988632E-2</c:v>
                </c:pt>
                <c:pt idx="1013">
                  <c:v>2.5774780310889554E-2</c:v>
                </c:pt>
                <c:pt idx="1014">
                  <c:v>2.7072423103758951E-2</c:v>
                </c:pt>
                <c:pt idx="1015">
                  <c:v>2.5678522981564235E-2</c:v>
                </c:pt>
                <c:pt idx="1016">
                  <c:v>2.5273548552358215E-2</c:v>
                </c:pt>
                <c:pt idx="1017">
                  <c:v>2.6481685376891211E-2</c:v>
                </c:pt>
                <c:pt idx="1018">
                  <c:v>2.4551858335468739E-2</c:v>
                </c:pt>
                <c:pt idx="1019">
                  <c:v>2.4888987999596136E-2</c:v>
                </c:pt>
                <c:pt idx="1020">
                  <c:v>2.485639724044169E-2</c:v>
                </c:pt>
                <c:pt idx="1021">
                  <c:v>2.3280061754787758E-2</c:v>
                </c:pt>
                <c:pt idx="1022">
                  <c:v>2.4660526213972543E-2</c:v>
                </c:pt>
                <c:pt idx="1023">
                  <c:v>2.3551353544846408E-2</c:v>
                </c:pt>
                <c:pt idx="1024">
                  <c:v>2.353541242582239E-2</c:v>
                </c:pt>
                <c:pt idx="1025">
                  <c:v>2.3529292826366698E-2</c:v>
                </c:pt>
                <c:pt idx="1026">
                  <c:v>2.2581471858901768E-2</c:v>
                </c:pt>
                <c:pt idx="1027">
                  <c:v>2.3202200537199576E-2</c:v>
                </c:pt>
                <c:pt idx="1028">
                  <c:v>2.2727948991326359E-2</c:v>
                </c:pt>
                <c:pt idx="1029">
                  <c:v>2.2145122641130187E-2</c:v>
                </c:pt>
                <c:pt idx="1030">
                  <c:v>2.2563895441933442E-2</c:v>
                </c:pt>
                <c:pt idx="1031">
                  <c:v>2.2258618892716332E-2</c:v>
                </c:pt>
                <c:pt idx="1032">
                  <c:v>2.1806930160513126E-2</c:v>
                </c:pt>
                <c:pt idx="1033">
                  <c:v>2.1540393210171503E-2</c:v>
                </c:pt>
                <c:pt idx="1034">
                  <c:v>2.1147997225088692E-2</c:v>
                </c:pt>
                <c:pt idx="1035">
                  <c:v>2.1352223653043519E-2</c:v>
                </c:pt>
                <c:pt idx="1036">
                  <c:v>2.1643428054718923E-2</c:v>
                </c:pt>
                <c:pt idx="1037">
                  <c:v>2.0931192078168022E-2</c:v>
                </c:pt>
                <c:pt idx="1038">
                  <c:v>2.122762544104554E-2</c:v>
                </c:pt>
                <c:pt idx="1039">
                  <c:v>2.0998852477147424E-2</c:v>
                </c:pt>
                <c:pt idx="1040">
                  <c:v>2.0394989972660489E-2</c:v>
                </c:pt>
                <c:pt idx="1041">
                  <c:v>2.1208326611575325E-2</c:v>
                </c:pt>
                <c:pt idx="1042">
                  <c:v>2.0693343517010916E-2</c:v>
                </c:pt>
                <c:pt idx="1043">
                  <c:v>2.0746919559677827E-2</c:v>
                </c:pt>
                <c:pt idx="1044">
                  <c:v>2.0884648444477273E-2</c:v>
                </c:pt>
                <c:pt idx="1045">
                  <c:v>2.0362904701188102E-2</c:v>
                </c:pt>
                <c:pt idx="1046">
                  <c:v>2.105725617149385E-2</c:v>
                </c:pt>
                <c:pt idx="1047">
                  <c:v>2.0607990205452571E-2</c:v>
                </c:pt>
                <c:pt idx="1048">
                  <c:v>2.0822105164177075E-2</c:v>
                </c:pt>
                <c:pt idx="1049">
                  <c:v>2.1431152298109594E-2</c:v>
                </c:pt>
                <c:pt idx="1050">
                  <c:v>2.0366592463809167E-2</c:v>
                </c:pt>
                <c:pt idx="1051">
                  <c:v>2.1383592351029525E-2</c:v>
                </c:pt>
                <c:pt idx="1052">
                  <c:v>2.109583103405422E-2</c:v>
                </c:pt>
                <c:pt idx="1053">
                  <c:v>2.0123865515563173E-2</c:v>
                </c:pt>
                <c:pt idx="1054">
                  <c:v>2.1599504438057089E-2</c:v>
                </c:pt>
                <c:pt idx="1055">
                  <c:v>2.1064455586109664E-2</c:v>
                </c:pt>
                <c:pt idx="1056">
                  <c:v>2.1354606697791968E-2</c:v>
                </c:pt>
                <c:pt idx="1057">
                  <c:v>2.15523821827266E-2</c:v>
                </c:pt>
                <c:pt idx="1058">
                  <c:v>2.0905405960870503E-2</c:v>
                </c:pt>
                <c:pt idx="1059">
                  <c:v>2.1380330939382901E-2</c:v>
                </c:pt>
                <c:pt idx="1060">
                  <c:v>2.2257896638296533E-2</c:v>
                </c:pt>
                <c:pt idx="1061">
                  <c:v>2.1574166579370398E-2</c:v>
                </c:pt>
                <c:pt idx="1062">
                  <c:v>2.2136651168320941E-2</c:v>
                </c:pt>
                <c:pt idx="1063">
                  <c:v>2.2159836082967198E-2</c:v>
                </c:pt>
                <c:pt idx="1064">
                  <c:v>2.188395087521227E-2</c:v>
                </c:pt>
                <c:pt idx="1065">
                  <c:v>2.2773083008830387E-2</c:v>
                </c:pt>
                <c:pt idx="1066">
                  <c:v>2.1835073302354811E-2</c:v>
                </c:pt>
                <c:pt idx="1067">
                  <c:v>2.3049062593524648E-2</c:v>
                </c:pt>
                <c:pt idx="1068">
                  <c:v>2.2264275312492664E-2</c:v>
                </c:pt>
                <c:pt idx="1069">
                  <c:v>2.2466395655863038E-2</c:v>
                </c:pt>
                <c:pt idx="1070">
                  <c:v>2.2795146878094606E-2</c:v>
                </c:pt>
                <c:pt idx="1071">
                  <c:v>2.2461570503763593E-2</c:v>
                </c:pt>
                <c:pt idx="1072">
                  <c:v>2.2720379463813105E-2</c:v>
                </c:pt>
                <c:pt idx="1073">
                  <c:v>2.3541712661423457E-2</c:v>
                </c:pt>
                <c:pt idx="1074">
                  <c:v>2.271725849203169E-2</c:v>
                </c:pt>
                <c:pt idx="1075">
                  <c:v>2.315445572358877E-2</c:v>
                </c:pt>
                <c:pt idx="1076">
                  <c:v>2.3096746259459976E-2</c:v>
                </c:pt>
                <c:pt idx="1077">
                  <c:v>2.2936577026298997E-2</c:v>
                </c:pt>
                <c:pt idx="1078">
                  <c:v>2.3886484529331335E-2</c:v>
                </c:pt>
                <c:pt idx="1079">
                  <c:v>2.3153931814835362E-2</c:v>
                </c:pt>
                <c:pt idx="1080">
                  <c:v>2.331797650540466E-2</c:v>
                </c:pt>
                <c:pt idx="1081">
                  <c:v>2.3992246472439645E-2</c:v>
                </c:pt>
                <c:pt idx="1082">
                  <c:v>2.3198536426135417E-2</c:v>
                </c:pt>
                <c:pt idx="1083">
                  <c:v>2.4210435683317759E-2</c:v>
                </c:pt>
                <c:pt idx="1084">
                  <c:v>2.3634074773512294E-2</c:v>
                </c:pt>
                <c:pt idx="1085">
                  <c:v>2.3683015491406494E-2</c:v>
                </c:pt>
                <c:pt idx="1086">
                  <c:v>2.454992431208234E-2</c:v>
                </c:pt>
                <c:pt idx="1087">
                  <c:v>2.3519541923177366E-2</c:v>
                </c:pt>
                <c:pt idx="1088">
                  <c:v>2.423203923389821E-2</c:v>
                </c:pt>
                <c:pt idx="1089">
                  <c:v>2.4695082333142472E-2</c:v>
                </c:pt>
                <c:pt idx="1090">
                  <c:v>2.348855498455326E-2</c:v>
                </c:pt>
                <c:pt idx="1091">
                  <c:v>2.4980507195062458E-2</c:v>
                </c:pt>
                <c:pt idx="1092">
                  <c:v>2.437063171913418E-2</c:v>
                </c:pt>
                <c:pt idx="1093">
                  <c:v>2.3925415936742279E-2</c:v>
                </c:pt>
                <c:pt idx="1094">
                  <c:v>2.5339267463676145E-2</c:v>
                </c:pt>
                <c:pt idx="1095">
                  <c:v>2.4262084954779765E-2</c:v>
                </c:pt>
                <c:pt idx="1096">
                  <c:v>2.4721020945136583E-2</c:v>
                </c:pt>
                <c:pt idx="1097">
                  <c:v>2.4838293900985041E-2</c:v>
                </c:pt>
                <c:pt idx="1098">
                  <c:v>2.4282299225919006E-2</c:v>
                </c:pt>
                <c:pt idx="1099">
                  <c:v>2.4922720739450087E-2</c:v>
                </c:pt>
                <c:pt idx="1100">
                  <c:v>2.4793754639488609E-2</c:v>
                </c:pt>
                <c:pt idx="1101">
                  <c:v>2.4637243151573292E-2</c:v>
                </c:pt>
                <c:pt idx="1102">
                  <c:v>2.5169167665670934E-2</c:v>
                </c:pt>
                <c:pt idx="1103">
                  <c:v>2.414818002672333E-2</c:v>
                </c:pt>
                <c:pt idx="1104">
                  <c:v>2.5145425341563839E-2</c:v>
                </c:pt>
                <c:pt idx="1105">
                  <c:v>2.5649996242533953E-2</c:v>
                </c:pt>
                <c:pt idx="1106">
                  <c:v>2.4348143668569987E-2</c:v>
                </c:pt>
                <c:pt idx="1107">
                  <c:v>2.5463962801024385E-2</c:v>
                </c:pt>
                <c:pt idx="1108">
                  <c:v>2.4359463339694805E-2</c:v>
                </c:pt>
                <c:pt idx="1109">
                  <c:v>2.507584177545525E-2</c:v>
                </c:pt>
                <c:pt idx="1110">
                  <c:v>2.500892136543776E-2</c:v>
                </c:pt>
                <c:pt idx="1111">
                  <c:v>2.4579078868137559E-2</c:v>
                </c:pt>
                <c:pt idx="1112">
                  <c:v>2.5075807683758784E-2</c:v>
                </c:pt>
                <c:pt idx="1113">
                  <c:v>2.4753387532228312E-2</c:v>
                </c:pt>
                <c:pt idx="1114">
                  <c:v>2.4497734787023516E-2</c:v>
                </c:pt>
                <c:pt idx="1115">
                  <c:v>2.4550573022798235E-2</c:v>
                </c:pt>
                <c:pt idx="1116">
                  <c:v>2.4705771688181381E-2</c:v>
                </c:pt>
                <c:pt idx="1117">
                  <c:v>2.4510812548168857E-2</c:v>
                </c:pt>
                <c:pt idx="1118">
                  <c:v>2.4695812255985765E-2</c:v>
                </c:pt>
                <c:pt idx="1119">
                  <c:v>2.4226820769795147E-2</c:v>
                </c:pt>
                <c:pt idx="1120">
                  <c:v>2.4250503976015504E-2</c:v>
                </c:pt>
                <c:pt idx="1121">
                  <c:v>2.4239815851782497E-2</c:v>
                </c:pt>
                <c:pt idx="1122">
                  <c:v>2.3800693888785356E-2</c:v>
                </c:pt>
                <c:pt idx="1123">
                  <c:v>2.4391773400403556E-2</c:v>
                </c:pt>
                <c:pt idx="1124">
                  <c:v>2.4144559980448836E-2</c:v>
                </c:pt>
                <c:pt idx="1125">
                  <c:v>2.3016584133881544E-2</c:v>
                </c:pt>
                <c:pt idx="1126">
                  <c:v>2.4242561253917654E-2</c:v>
                </c:pt>
                <c:pt idx="1127">
                  <c:v>2.3296285697220566E-2</c:v>
                </c:pt>
                <c:pt idx="1128">
                  <c:v>2.3324329583780952E-2</c:v>
                </c:pt>
                <c:pt idx="1129">
                  <c:v>2.3590918024142031E-2</c:v>
                </c:pt>
                <c:pt idx="1130">
                  <c:v>2.2808627663356805E-2</c:v>
                </c:pt>
                <c:pt idx="1131">
                  <c:v>2.3186680884106338E-2</c:v>
                </c:pt>
                <c:pt idx="1132">
                  <c:v>2.3105482302929616E-2</c:v>
                </c:pt>
                <c:pt idx="1133">
                  <c:v>2.2374815560859317E-2</c:v>
                </c:pt>
                <c:pt idx="1134">
                  <c:v>2.2909819089522533E-2</c:v>
                </c:pt>
                <c:pt idx="1135">
                  <c:v>2.2870024106531835E-2</c:v>
                </c:pt>
                <c:pt idx="1136">
                  <c:v>2.1859720489501556E-2</c:v>
                </c:pt>
                <c:pt idx="1137">
                  <c:v>2.2720267069725443E-2</c:v>
                </c:pt>
                <c:pt idx="1138">
                  <c:v>2.1939153385813613E-2</c:v>
                </c:pt>
                <c:pt idx="1139">
                  <c:v>2.1026671243949253E-2</c:v>
                </c:pt>
                <c:pt idx="1140">
                  <c:v>2.2556404726202704E-2</c:v>
                </c:pt>
                <c:pt idx="1141">
                  <c:v>2.1211860599163378E-2</c:v>
                </c:pt>
                <c:pt idx="1142">
                  <c:v>2.1476148849241782E-2</c:v>
                </c:pt>
                <c:pt idx="1143">
                  <c:v>2.1761555880454135E-2</c:v>
                </c:pt>
                <c:pt idx="1144">
                  <c:v>2.0500831295687034E-2</c:v>
                </c:pt>
                <c:pt idx="1145">
                  <c:v>2.1422807024581776E-2</c:v>
                </c:pt>
                <c:pt idx="1146">
                  <c:v>2.0946054327819368E-2</c:v>
                </c:pt>
                <c:pt idx="1147">
                  <c:v>1.9518635956739715E-2</c:v>
                </c:pt>
                <c:pt idx="1148">
                  <c:v>2.0304489949910111E-2</c:v>
                </c:pt>
                <c:pt idx="1149">
                  <c:v>1.9918782401089859E-2</c:v>
                </c:pt>
                <c:pt idx="1150">
                  <c:v>2.0141303935229192E-2</c:v>
                </c:pt>
                <c:pt idx="1151">
                  <c:v>2.0492078352116951E-2</c:v>
                </c:pt>
                <c:pt idx="1152">
                  <c:v>1.8485542417674868E-2</c:v>
                </c:pt>
                <c:pt idx="1153">
                  <c:v>2.0219830933307488E-2</c:v>
                </c:pt>
                <c:pt idx="1154">
                  <c:v>1.8989765302659285E-2</c:v>
                </c:pt>
                <c:pt idx="1155">
                  <c:v>1.886216457262082E-2</c:v>
                </c:pt>
                <c:pt idx="1156">
                  <c:v>2.0233270675140032E-2</c:v>
                </c:pt>
                <c:pt idx="1157">
                  <c:v>1.8052475608078107E-2</c:v>
                </c:pt>
                <c:pt idx="1158">
                  <c:v>1.8494038246164725E-2</c:v>
                </c:pt>
                <c:pt idx="1159">
                  <c:v>1.8884127743379005E-2</c:v>
                </c:pt>
                <c:pt idx="1160">
                  <c:v>1.7940726842189191E-2</c:v>
                </c:pt>
                <c:pt idx="1161">
                  <c:v>1.8516547410460153E-2</c:v>
                </c:pt>
                <c:pt idx="1162">
                  <c:v>1.7863063089885924E-2</c:v>
                </c:pt>
                <c:pt idx="1163">
                  <c:v>1.7606403154801421E-2</c:v>
                </c:pt>
                <c:pt idx="1164">
                  <c:v>1.783459433649718E-2</c:v>
                </c:pt>
                <c:pt idx="1165">
                  <c:v>1.6796402374403614E-2</c:v>
                </c:pt>
                <c:pt idx="1166">
                  <c:v>1.7485610353407059E-2</c:v>
                </c:pt>
                <c:pt idx="1167">
                  <c:v>1.6940770179799954E-2</c:v>
                </c:pt>
                <c:pt idx="1168">
                  <c:v>1.6045747827908498E-2</c:v>
                </c:pt>
                <c:pt idx="1169">
                  <c:v>1.7321165362882439E-2</c:v>
                </c:pt>
                <c:pt idx="1170">
                  <c:v>1.6055421899904866E-2</c:v>
                </c:pt>
                <c:pt idx="1171">
                  <c:v>1.5574983836005316E-2</c:v>
                </c:pt>
                <c:pt idx="1172">
                  <c:v>1.6371834714632987E-2</c:v>
                </c:pt>
                <c:pt idx="1173">
                  <c:v>1.4995785018865762E-2</c:v>
                </c:pt>
                <c:pt idx="1174">
                  <c:v>1.5353738354796942E-2</c:v>
                </c:pt>
                <c:pt idx="1175">
                  <c:v>1.5962749089201138E-2</c:v>
                </c:pt>
                <c:pt idx="1176">
                  <c:v>1.4551842567646753E-2</c:v>
                </c:pt>
                <c:pt idx="1177">
                  <c:v>1.5373998503447348E-2</c:v>
                </c:pt>
                <c:pt idx="1178">
                  <c:v>1.4752314424569016E-2</c:v>
                </c:pt>
                <c:pt idx="1179">
                  <c:v>1.4280175507964144E-2</c:v>
                </c:pt>
                <c:pt idx="1180">
                  <c:v>1.4864018363328757E-2</c:v>
                </c:pt>
                <c:pt idx="1181">
                  <c:v>1.3882259860677324E-2</c:v>
                </c:pt>
                <c:pt idx="1182">
                  <c:v>1.3852900719113792E-2</c:v>
                </c:pt>
                <c:pt idx="1183">
                  <c:v>1.4120450303061203E-2</c:v>
                </c:pt>
                <c:pt idx="1184">
                  <c:v>1.2859642568310967E-2</c:v>
                </c:pt>
                <c:pt idx="1185">
                  <c:v>1.3266482263884683E-2</c:v>
                </c:pt>
                <c:pt idx="1186">
                  <c:v>1.3552609560097831E-2</c:v>
                </c:pt>
                <c:pt idx="1187">
                  <c:v>1.2944478900163059E-2</c:v>
                </c:pt>
                <c:pt idx="1188">
                  <c:v>1.2991304441064827E-2</c:v>
                </c:pt>
                <c:pt idx="1189">
                  <c:v>1.2502752861034203E-2</c:v>
                </c:pt>
                <c:pt idx="1190">
                  <c:v>1.2514399270205376E-2</c:v>
                </c:pt>
                <c:pt idx="1191">
                  <c:v>1.2641965517611648E-2</c:v>
                </c:pt>
                <c:pt idx="1192">
                  <c:v>1.2209336744862584E-2</c:v>
                </c:pt>
                <c:pt idx="1193">
                  <c:v>1.1697056456848884E-2</c:v>
                </c:pt>
                <c:pt idx="1194">
                  <c:v>1.2170893675040284E-2</c:v>
                </c:pt>
                <c:pt idx="1195">
                  <c:v>1.1290158947463916E-2</c:v>
                </c:pt>
                <c:pt idx="1196">
                  <c:v>1.1715863698132318E-2</c:v>
                </c:pt>
                <c:pt idx="1197">
                  <c:v>1.1745149833353031E-2</c:v>
                </c:pt>
                <c:pt idx="1198">
                  <c:v>1.0708703784058396E-2</c:v>
                </c:pt>
                <c:pt idx="1199">
                  <c:v>1.1143901209264126E-2</c:v>
                </c:pt>
                <c:pt idx="1200">
                  <c:v>1.1020611045217602E-2</c:v>
                </c:pt>
                <c:pt idx="1201">
                  <c:v>1.0524726582285713E-2</c:v>
                </c:pt>
                <c:pt idx="1202">
                  <c:v>1.0797845415939514E-2</c:v>
                </c:pt>
                <c:pt idx="1203">
                  <c:v>1.0463408426571752E-2</c:v>
                </c:pt>
                <c:pt idx="1204">
                  <c:v>9.5266576545694429E-3</c:v>
                </c:pt>
                <c:pt idx="1205">
                  <c:v>1.0512885969862338E-2</c:v>
                </c:pt>
                <c:pt idx="1206">
                  <c:v>9.6414901822804381E-3</c:v>
                </c:pt>
                <c:pt idx="1207">
                  <c:v>9.9441910135934734E-3</c:v>
                </c:pt>
                <c:pt idx="1208">
                  <c:v>1.0333016066652512E-2</c:v>
                </c:pt>
                <c:pt idx="1209">
                  <c:v>8.9379690082978056E-3</c:v>
                </c:pt>
                <c:pt idx="1210">
                  <c:v>9.8708122034740307E-3</c:v>
                </c:pt>
                <c:pt idx="1211">
                  <c:v>9.4643095412601467E-3</c:v>
                </c:pt>
                <c:pt idx="1212">
                  <c:v>8.711156441884688E-3</c:v>
                </c:pt>
                <c:pt idx="1213">
                  <c:v>9.5344545096352987E-3</c:v>
                </c:pt>
                <c:pt idx="1214">
                  <c:v>8.6238033732143563E-3</c:v>
                </c:pt>
                <c:pt idx="1215">
                  <c:v>8.5799461802139546E-3</c:v>
                </c:pt>
                <c:pt idx="1216">
                  <c:v>9.2206151958256297E-3</c:v>
                </c:pt>
                <c:pt idx="1217">
                  <c:v>8.1896355918419459E-3</c:v>
                </c:pt>
                <c:pt idx="1218">
                  <c:v>8.8465984621760949E-3</c:v>
                </c:pt>
                <c:pt idx="1219">
                  <c:v>8.417352369520759E-3</c:v>
                </c:pt>
                <c:pt idx="1220">
                  <c:v>7.8317048818145E-3</c:v>
                </c:pt>
                <c:pt idx="1221">
                  <c:v>8.629070545071069E-3</c:v>
                </c:pt>
                <c:pt idx="1222">
                  <c:v>7.7629954263484183E-3</c:v>
                </c:pt>
                <c:pt idx="1223">
                  <c:v>7.928438155190615E-3</c:v>
                </c:pt>
                <c:pt idx="1224">
                  <c:v>8.2326189074738657E-3</c:v>
                </c:pt>
                <c:pt idx="1225">
                  <c:v>7.3968114453740828E-3</c:v>
                </c:pt>
                <c:pt idx="1226">
                  <c:v>7.8671727580121673E-3</c:v>
                </c:pt>
                <c:pt idx="1227">
                  <c:v>7.6700722009324183E-3</c:v>
                </c:pt>
                <c:pt idx="1228">
                  <c:v>7.3220304599780576E-3</c:v>
                </c:pt>
                <c:pt idx="1229">
                  <c:v>7.6228760363740797E-3</c:v>
                </c:pt>
                <c:pt idx="1230">
                  <c:v>7.1223997299231876E-3</c:v>
                </c:pt>
                <c:pt idx="1231">
                  <c:v>7.2447911239994309E-3</c:v>
                </c:pt>
                <c:pt idx="1232">
                  <c:v>7.0204457780873118E-3</c:v>
                </c:pt>
                <c:pt idx="1233">
                  <c:v>7.0300747347373186E-3</c:v>
                </c:pt>
                <c:pt idx="1234">
                  <c:v>7.1007714673705039E-3</c:v>
                </c:pt>
                <c:pt idx="1235">
                  <c:v>6.4882554441434651E-3</c:v>
                </c:pt>
                <c:pt idx="1236">
                  <c:v>7.1680404999598189E-3</c:v>
                </c:pt>
                <c:pt idx="1237">
                  <c:v>6.4803195190092037E-3</c:v>
                </c:pt>
                <c:pt idx="1238">
                  <c:v>6.4886221341265791E-3</c:v>
                </c:pt>
                <c:pt idx="1239">
                  <c:v>6.7049829448047275E-3</c:v>
                </c:pt>
                <c:pt idx="1240">
                  <c:v>6.71322997074115E-3</c:v>
                </c:pt>
                <c:pt idx="1241">
                  <c:v>6.2339929415259846E-3</c:v>
                </c:pt>
                <c:pt idx="1242">
                  <c:v>6.8746710628897704E-3</c:v>
                </c:pt>
                <c:pt idx="1243">
                  <c:v>5.9707733774289843E-3</c:v>
                </c:pt>
                <c:pt idx="1244">
                  <c:v>6.100798264791674E-3</c:v>
                </c:pt>
                <c:pt idx="1245">
                  <c:v>6.5141634716446937E-3</c:v>
                </c:pt>
                <c:pt idx="1246">
                  <c:v>5.7942746314121694E-3</c:v>
                </c:pt>
                <c:pt idx="1247">
                  <c:v>6.2089554125165317E-3</c:v>
                </c:pt>
                <c:pt idx="1248">
                  <c:v>6.2726154017560352E-3</c:v>
                </c:pt>
                <c:pt idx="1249">
                  <c:v>5.910659727771184E-3</c:v>
                </c:pt>
                <c:pt idx="1250">
                  <c:v>6.141835092088108E-3</c:v>
                </c:pt>
                <c:pt idx="1251">
                  <c:v>6.0162057470819433E-3</c:v>
                </c:pt>
                <c:pt idx="1252">
                  <c:v>5.9309641795427335E-3</c:v>
                </c:pt>
                <c:pt idx="1253">
                  <c:v>6.4300125097849024E-3</c:v>
                </c:pt>
                <c:pt idx="1254">
                  <c:v>5.7658463099493438E-3</c:v>
                </c:pt>
                <c:pt idx="1255">
                  <c:v>6.2395250354259444E-3</c:v>
                </c:pt>
                <c:pt idx="1256">
                  <c:v>6.0902963289277776E-3</c:v>
                </c:pt>
                <c:pt idx="1257">
                  <c:v>5.9328396161413919E-3</c:v>
                </c:pt>
                <c:pt idx="1258">
                  <c:v>6.2563482710571664E-3</c:v>
                </c:pt>
                <c:pt idx="1259">
                  <c:v>6.5511729747501721E-3</c:v>
                </c:pt>
                <c:pt idx="1260">
                  <c:v>6.0863631136316241E-3</c:v>
                </c:pt>
                <c:pt idx="1261">
                  <c:v>6.1725017181596901E-3</c:v>
                </c:pt>
                <c:pt idx="1262">
                  <c:v>6.3568923253188667E-3</c:v>
                </c:pt>
                <c:pt idx="1263">
                  <c:v>6.3046818477988879E-3</c:v>
                </c:pt>
                <c:pt idx="1264">
                  <c:v>6.5231079673911899E-3</c:v>
                </c:pt>
                <c:pt idx="1265">
                  <c:v>6.6159229201602585E-3</c:v>
                </c:pt>
                <c:pt idx="1266">
                  <c:v>6.3106107364699713E-3</c:v>
                </c:pt>
                <c:pt idx="1267">
                  <c:v>6.9674302643099682E-3</c:v>
                </c:pt>
                <c:pt idx="1268">
                  <c:v>6.5362257077480283E-3</c:v>
                </c:pt>
                <c:pt idx="1269">
                  <c:v>6.5865372379117579E-3</c:v>
                </c:pt>
                <c:pt idx="1270">
                  <c:v>6.7117999414916755E-3</c:v>
                </c:pt>
                <c:pt idx="1271">
                  <c:v>7.0555627639066979E-3</c:v>
                </c:pt>
                <c:pt idx="1272">
                  <c:v>6.5930874267291027E-3</c:v>
                </c:pt>
                <c:pt idx="1273">
                  <c:v>7.2335462643512514E-3</c:v>
                </c:pt>
                <c:pt idx="1274">
                  <c:v>7.4394453397140046E-3</c:v>
                </c:pt>
                <c:pt idx="1275">
                  <c:v>7.1071162185817553E-3</c:v>
                </c:pt>
                <c:pt idx="1276">
                  <c:v>7.6944254876327393E-3</c:v>
                </c:pt>
                <c:pt idx="1277">
                  <c:v>7.6225713021042339E-3</c:v>
                </c:pt>
                <c:pt idx="1278">
                  <c:v>7.9812017606436889E-3</c:v>
                </c:pt>
                <c:pt idx="1279">
                  <c:v>8.0868168242484387E-3</c:v>
                </c:pt>
                <c:pt idx="1280">
                  <c:v>7.8551307496214032E-3</c:v>
                </c:pt>
                <c:pt idx="1281">
                  <c:v>8.5162968319104724E-3</c:v>
                </c:pt>
                <c:pt idx="1282">
                  <c:v>8.6430373027096639E-3</c:v>
                </c:pt>
                <c:pt idx="1283">
                  <c:v>8.4811155619405557E-3</c:v>
                </c:pt>
                <c:pt idx="1284">
                  <c:v>9.0058431179079832E-3</c:v>
                </c:pt>
                <c:pt idx="1285">
                  <c:v>8.7592390774762583E-3</c:v>
                </c:pt>
                <c:pt idx="1286">
                  <c:v>9.2456235254767625E-3</c:v>
                </c:pt>
                <c:pt idx="1287">
                  <c:v>9.7778469473264271E-3</c:v>
                </c:pt>
                <c:pt idx="1288">
                  <c:v>9.7156403734510403E-3</c:v>
                </c:pt>
                <c:pt idx="1289">
                  <c:v>1.0067288186718518E-2</c:v>
                </c:pt>
                <c:pt idx="1290">
                  <c:v>9.9387902849386537E-3</c:v>
                </c:pt>
                <c:pt idx="1291">
                  <c:v>1.078584066814608E-2</c:v>
                </c:pt>
                <c:pt idx="1292">
                  <c:v>1.0709683926882716E-2</c:v>
                </c:pt>
                <c:pt idx="1293">
                  <c:v>1.0714733555932563E-2</c:v>
                </c:pt>
                <c:pt idx="1294">
                  <c:v>1.0774068367427387E-2</c:v>
                </c:pt>
                <c:pt idx="1295">
                  <c:v>1.1344197783117691E-2</c:v>
                </c:pt>
                <c:pt idx="1296">
                  <c:v>1.1382720466830249E-2</c:v>
                </c:pt>
                <c:pt idx="1297">
                  <c:v>1.1689164260556018E-2</c:v>
                </c:pt>
                <c:pt idx="1298">
                  <c:v>1.1986167034626316E-2</c:v>
                </c:pt>
                <c:pt idx="1299">
                  <c:v>1.2433158314876744E-2</c:v>
                </c:pt>
                <c:pt idx="1300">
                  <c:v>1.2478245227678287E-2</c:v>
                </c:pt>
                <c:pt idx="1301">
                  <c:v>1.2929687706054733E-2</c:v>
                </c:pt>
                <c:pt idx="1302">
                  <c:v>1.2238845836897614E-2</c:v>
                </c:pt>
                <c:pt idx="1303">
                  <c:v>1.247285161237697E-2</c:v>
                </c:pt>
                <c:pt idx="1304">
                  <c:v>1.3031868796857563E-2</c:v>
                </c:pt>
                <c:pt idx="1305">
                  <c:v>1.2775513759805091E-2</c:v>
                </c:pt>
                <c:pt idx="1306">
                  <c:v>1.3408830542702236E-2</c:v>
                </c:pt>
                <c:pt idx="1307">
                  <c:v>1.380634269685021E-2</c:v>
                </c:pt>
                <c:pt idx="1308">
                  <c:v>1.3536214320284618E-2</c:v>
                </c:pt>
                <c:pt idx="1309">
                  <c:v>1.4568966232765957E-2</c:v>
                </c:pt>
                <c:pt idx="1310">
                  <c:v>1.4443775949783267E-2</c:v>
                </c:pt>
                <c:pt idx="1311">
                  <c:v>1.4801330116059547E-2</c:v>
                </c:pt>
                <c:pt idx="1312">
                  <c:v>1.5586109912048363E-2</c:v>
                </c:pt>
                <c:pt idx="1313">
                  <c:v>1.5039548038305811E-2</c:v>
                </c:pt>
                <c:pt idx="1314">
                  <c:v>1.6107462969783957E-2</c:v>
                </c:pt>
                <c:pt idx="1315">
                  <c:v>1.6237535371967364E-2</c:v>
                </c:pt>
                <c:pt idx="1316">
                  <c:v>1.6584111968068339E-2</c:v>
                </c:pt>
                <c:pt idx="1317">
                  <c:v>1.7206762081274384E-2</c:v>
                </c:pt>
                <c:pt idx="1318">
                  <c:v>1.7452291049640904E-2</c:v>
                </c:pt>
                <c:pt idx="1319">
                  <c:v>1.7903460465805369E-2</c:v>
                </c:pt>
                <c:pt idx="1320">
                  <c:v>1.8307061686516725E-2</c:v>
                </c:pt>
                <c:pt idx="1321">
                  <c:v>1.8595223964952494E-2</c:v>
                </c:pt>
                <c:pt idx="1322">
                  <c:v>1.9236846652010774E-2</c:v>
                </c:pt>
                <c:pt idx="1323">
                  <c:v>2.0102031397841384E-2</c:v>
                </c:pt>
                <c:pt idx="1324">
                  <c:v>2.014862449339614E-2</c:v>
                </c:pt>
                <c:pt idx="1325">
                  <c:v>2.0789101458331564E-2</c:v>
                </c:pt>
                <c:pt idx="1326">
                  <c:v>2.1516054723166943E-2</c:v>
                </c:pt>
                <c:pt idx="1327">
                  <c:v>2.1717504421593044E-2</c:v>
                </c:pt>
                <c:pt idx="1328">
                  <c:v>2.264314428398765E-2</c:v>
                </c:pt>
                <c:pt idx="1329">
                  <c:v>2.3022968636432668E-2</c:v>
                </c:pt>
                <c:pt idx="1330">
                  <c:v>2.348682622593485E-2</c:v>
                </c:pt>
                <c:pt idx="1331">
                  <c:v>2.425494490616361E-2</c:v>
                </c:pt>
                <c:pt idx="1332">
                  <c:v>2.4759117743049071E-2</c:v>
                </c:pt>
                <c:pt idx="1333">
                  <c:v>2.5521302104080344E-2</c:v>
                </c:pt>
                <c:pt idx="1334">
                  <c:v>2.5965696654371602E-2</c:v>
                </c:pt>
                <c:pt idx="1335">
                  <c:v>2.6872366960177731E-2</c:v>
                </c:pt>
                <c:pt idx="1336">
                  <c:v>2.7607344355468737E-2</c:v>
                </c:pt>
                <c:pt idx="1337">
                  <c:v>2.7521416737828285E-2</c:v>
                </c:pt>
                <c:pt idx="1338">
                  <c:v>2.8922767265208017E-2</c:v>
                </c:pt>
                <c:pt idx="1339">
                  <c:v>2.9204175192313338E-2</c:v>
                </c:pt>
                <c:pt idx="1340">
                  <c:v>3.0060204795983002E-2</c:v>
                </c:pt>
                <c:pt idx="1341">
                  <c:v>3.1008138074057244E-2</c:v>
                </c:pt>
                <c:pt idx="1342">
                  <c:v>3.121903390475441E-2</c:v>
                </c:pt>
                <c:pt idx="1343">
                  <c:v>3.2341566800824013E-2</c:v>
                </c:pt>
                <c:pt idx="1344">
                  <c:v>3.2483445481615435E-2</c:v>
                </c:pt>
                <c:pt idx="1345">
                  <c:v>3.357012825657215E-2</c:v>
                </c:pt>
                <c:pt idx="1346">
                  <c:v>3.4368389496593023E-2</c:v>
                </c:pt>
                <c:pt idx="1347">
                  <c:v>3.5068462563508145E-2</c:v>
                </c:pt>
                <c:pt idx="1348">
                  <c:v>3.5894177107532128E-2</c:v>
                </c:pt>
                <c:pt idx="1349">
                  <c:v>3.628335705174509E-2</c:v>
                </c:pt>
                <c:pt idx="1350">
                  <c:v>3.7287449989126427E-2</c:v>
                </c:pt>
                <c:pt idx="1351">
                  <c:v>3.7605612625002456E-2</c:v>
                </c:pt>
                <c:pt idx="1352">
                  <c:v>3.8688184861527593E-2</c:v>
                </c:pt>
                <c:pt idx="1353">
                  <c:v>3.9036883101487653E-2</c:v>
                </c:pt>
                <c:pt idx="1354">
                  <c:v>3.9675404270717758E-2</c:v>
                </c:pt>
                <c:pt idx="1355">
                  <c:v>4.0516895434038656E-2</c:v>
                </c:pt>
                <c:pt idx="1356">
                  <c:v>4.0528475983118352E-2</c:v>
                </c:pt>
                <c:pt idx="1357">
                  <c:v>4.1633903887811942E-2</c:v>
                </c:pt>
                <c:pt idx="1358">
                  <c:v>4.220916315961714E-2</c:v>
                </c:pt>
                <c:pt idx="1359">
                  <c:v>4.1703162713173071E-2</c:v>
                </c:pt>
                <c:pt idx="1360">
                  <c:v>4.3650944905318532E-2</c:v>
                </c:pt>
                <c:pt idx="1361">
                  <c:v>4.296149209545503E-2</c:v>
                </c:pt>
                <c:pt idx="1362">
                  <c:v>4.314852627544178E-2</c:v>
                </c:pt>
                <c:pt idx="1363">
                  <c:v>4.4601772380028777E-2</c:v>
                </c:pt>
                <c:pt idx="1364">
                  <c:v>4.4412283743690821E-2</c:v>
                </c:pt>
                <c:pt idx="1365">
                  <c:v>4.6170441657321822E-2</c:v>
                </c:pt>
                <c:pt idx="1366">
                  <c:v>4.5419345274998947E-2</c:v>
                </c:pt>
                <c:pt idx="1367">
                  <c:v>4.6091371663059787E-2</c:v>
                </c:pt>
                <c:pt idx="1368">
                  <c:v>4.657820874029605E-2</c:v>
                </c:pt>
                <c:pt idx="1369">
                  <c:v>4.6388777445225661E-2</c:v>
                </c:pt>
                <c:pt idx="1370">
                  <c:v>4.7120965152867629E-2</c:v>
                </c:pt>
                <c:pt idx="1371">
                  <c:v>4.7874914564585792E-2</c:v>
                </c:pt>
                <c:pt idx="1372">
                  <c:v>4.7331607102719934E-2</c:v>
                </c:pt>
                <c:pt idx="1373">
                  <c:v>4.8798761126661101E-2</c:v>
                </c:pt>
                <c:pt idx="1374">
                  <c:v>4.8598862030024538E-2</c:v>
                </c:pt>
                <c:pt idx="1375">
                  <c:v>4.8821297161940051E-2</c:v>
                </c:pt>
                <c:pt idx="1376">
                  <c:v>5.0434380901941182E-2</c:v>
                </c:pt>
                <c:pt idx="1377">
                  <c:v>4.9821903426110752E-2</c:v>
                </c:pt>
                <c:pt idx="1378">
                  <c:v>5.0840994407494157E-2</c:v>
                </c:pt>
                <c:pt idx="1379">
                  <c:v>5.1470055003261357E-2</c:v>
                </c:pt>
                <c:pt idx="1380">
                  <c:v>5.1485306194192469E-2</c:v>
                </c:pt>
                <c:pt idx="1381">
                  <c:v>5.2668737141511456E-2</c:v>
                </c:pt>
                <c:pt idx="1382">
                  <c:v>5.3202596250209712E-2</c:v>
                </c:pt>
                <c:pt idx="1383">
                  <c:v>5.28786207210842E-2</c:v>
                </c:pt>
                <c:pt idx="1384">
                  <c:v>5.5155933623652058E-2</c:v>
                </c:pt>
                <c:pt idx="1385">
                  <c:v>5.5012999506015299E-2</c:v>
                </c:pt>
                <c:pt idx="1386">
                  <c:v>5.5905374495422426E-2</c:v>
                </c:pt>
                <c:pt idx="1387">
                  <c:v>5.7896558753546733E-2</c:v>
                </c:pt>
                <c:pt idx="1388">
                  <c:v>5.7381454662521543E-2</c:v>
                </c:pt>
                <c:pt idx="1389">
                  <c:v>5.931371613508387E-2</c:v>
                </c:pt>
                <c:pt idx="1390">
                  <c:v>6.0191787591865491E-2</c:v>
                </c:pt>
                <c:pt idx="1391">
                  <c:v>6.0976922655175965E-2</c:v>
                </c:pt>
                <c:pt idx="1392">
                  <c:v>6.3176197939125406E-2</c:v>
                </c:pt>
                <c:pt idx="1393">
                  <c:v>6.3480562593765458E-2</c:v>
                </c:pt>
                <c:pt idx="1394">
                  <c:v>6.4841700327505941E-2</c:v>
                </c:pt>
                <c:pt idx="1395">
                  <c:v>6.6892430235742179E-2</c:v>
                </c:pt>
                <c:pt idx="1396">
                  <c:v>6.7069083685334804E-2</c:v>
                </c:pt>
                <c:pt idx="1397">
                  <c:v>6.9399479820525592E-2</c:v>
                </c:pt>
                <c:pt idx="1398">
                  <c:v>7.120124603824525E-2</c:v>
                </c:pt>
                <c:pt idx="1399">
                  <c:v>7.1345391780638256E-2</c:v>
                </c:pt>
                <c:pt idx="1400">
                  <c:v>7.3844625739703143E-2</c:v>
                </c:pt>
                <c:pt idx="1401">
                  <c:v>7.5373176922030827E-2</c:v>
                </c:pt>
                <c:pt idx="1402">
                  <c:v>7.6368537704929851E-2</c:v>
                </c:pt>
                <c:pt idx="1403">
                  <c:v>7.8871184935432492E-2</c:v>
                </c:pt>
                <c:pt idx="1404">
                  <c:v>7.9449044111812916E-2</c:v>
                </c:pt>
                <c:pt idx="1405">
                  <c:v>8.1987376936751469E-2</c:v>
                </c:pt>
                <c:pt idx="1406">
                  <c:v>8.4088670190955978E-2</c:v>
                </c:pt>
                <c:pt idx="1407">
                  <c:v>8.5003900513544658E-2</c:v>
                </c:pt>
                <c:pt idx="1408">
                  <c:v>8.7771563238010275E-2</c:v>
                </c:pt>
                <c:pt idx="1409">
                  <c:v>8.9011188480080022E-2</c:v>
                </c:pt>
                <c:pt idx="1410">
                  <c:v>9.0495786226850616E-2</c:v>
                </c:pt>
                <c:pt idx="1411">
                  <c:v>9.3616515851727145E-2</c:v>
                </c:pt>
                <c:pt idx="1412">
                  <c:v>9.4780132907654677E-2</c:v>
                </c:pt>
                <c:pt idx="1413">
                  <c:v>9.7205715796774173E-2</c:v>
                </c:pt>
                <c:pt idx="1414">
                  <c:v>9.9847478433334191E-2</c:v>
                </c:pt>
                <c:pt idx="1415">
                  <c:v>0.10055934045932859</c:v>
                </c:pt>
                <c:pt idx="1416">
                  <c:v>0.10320453023532573</c:v>
                </c:pt>
                <c:pt idx="1417">
                  <c:v>0.10551688961126855</c:v>
                </c:pt>
                <c:pt idx="1418">
                  <c:v>0.10709572503788373</c:v>
                </c:pt>
                <c:pt idx="1419">
                  <c:v>0.10973737102154855</c:v>
                </c:pt>
                <c:pt idx="1420">
                  <c:v>0.11080460825276886</c:v>
                </c:pt>
                <c:pt idx="1421">
                  <c:v>0.11320901837076779</c:v>
                </c:pt>
                <c:pt idx="1422">
                  <c:v>0.1153033041557302</c:v>
                </c:pt>
                <c:pt idx="1423">
                  <c:v>0.11620618162977346</c:v>
                </c:pt>
                <c:pt idx="1424">
                  <c:v>0.11830293724071851</c:v>
                </c:pt>
                <c:pt idx="1425">
                  <c:v>0.11881274209932889</c:v>
                </c:pt>
                <c:pt idx="1426">
                  <c:v>0.1205669812777394</c:v>
                </c:pt>
                <c:pt idx="1427">
                  <c:v>0.12164885305853991</c:v>
                </c:pt>
                <c:pt idx="1428">
                  <c:v>0.12220520516057107</c:v>
                </c:pt>
                <c:pt idx="1429">
                  <c:v>0.12299222026995256</c:v>
                </c:pt>
                <c:pt idx="1430">
                  <c:v>0.12394189073541921</c:v>
                </c:pt>
                <c:pt idx="1431">
                  <c:v>0.12424502223107511</c:v>
                </c:pt>
                <c:pt idx="1432">
                  <c:v>0.12402204971097174</c:v>
                </c:pt>
                <c:pt idx="1433">
                  <c:v>0.12421958249104406</c:v>
                </c:pt>
                <c:pt idx="1434">
                  <c:v>0.12382749499691895</c:v>
                </c:pt>
                <c:pt idx="1435">
                  <c:v>0.12373455038605037</c:v>
                </c:pt>
                <c:pt idx="1436">
                  <c:v>0.12348459555179948</c:v>
                </c:pt>
                <c:pt idx="1437">
                  <c:v>0.12252987811538996</c:v>
                </c:pt>
                <c:pt idx="1438">
                  <c:v>0.12227465432829307</c:v>
                </c:pt>
                <c:pt idx="1439">
                  <c:v>0.12122057027448195</c:v>
                </c:pt>
                <c:pt idx="1440">
                  <c:v>0.12004095228170018</c:v>
                </c:pt>
                <c:pt idx="1441">
                  <c:v>0.12010833037068451</c:v>
                </c:pt>
                <c:pt idx="1442">
                  <c:v>0.11857823585402123</c:v>
                </c:pt>
                <c:pt idx="1443">
                  <c:v>0.11769544917972574</c:v>
                </c:pt>
                <c:pt idx="1444">
                  <c:v>0.11776174056634942</c:v>
                </c:pt>
                <c:pt idx="1445">
                  <c:v>0.11540170886771574</c:v>
                </c:pt>
                <c:pt idx="1446">
                  <c:v>0.1153922317287558</c:v>
                </c:pt>
                <c:pt idx="1447">
                  <c:v>0.11476988414954532</c:v>
                </c:pt>
                <c:pt idx="1448">
                  <c:v>0.11344248913070157</c:v>
                </c:pt>
                <c:pt idx="1449">
                  <c:v>0.11364555530737147</c:v>
                </c:pt>
                <c:pt idx="1450">
                  <c:v>0.11273940188970154</c:v>
                </c:pt>
                <c:pt idx="1451">
                  <c:v>0.11237331183137374</c:v>
                </c:pt>
                <c:pt idx="1452">
                  <c:v>0.11300585292621593</c:v>
                </c:pt>
                <c:pt idx="1453">
                  <c:v>0.11180714206432495</c:v>
                </c:pt>
                <c:pt idx="1454">
                  <c:v>0.11180385817437065</c:v>
                </c:pt>
                <c:pt idx="1455">
                  <c:v>0.11224504292147296</c:v>
                </c:pt>
                <c:pt idx="1456">
                  <c:v>0.11205038855444086</c:v>
                </c:pt>
                <c:pt idx="1457">
                  <c:v>0.11307036397106741</c:v>
                </c:pt>
                <c:pt idx="1458">
                  <c:v>0.11342401055676471</c:v>
                </c:pt>
                <c:pt idx="1459">
                  <c:v>0.11357360837172253</c:v>
                </c:pt>
                <c:pt idx="1460">
                  <c:v>0.11447172212621362</c:v>
                </c:pt>
                <c:pt idx="1461">
                  <c:v>0.11507370191119191</c:v>
                </c:pt>
                <c:pt idx="1462">
                  <c:v>0.11589229665893148</c:v>
                </c:pt>
                <c:pt idx="1463">
                  <c:v>0.11668860941988615</c:v>
                </c:pt>
                <c:pt idx="1464">
                  <c:v>0.11702321328002795</c:v>
                </c:pt>
                <c:pt idx="1465">
                  <c:v>0.11814990035886327</c:v>
                </c:pt>
                <c:pt idx="1466">
                  <c:v>0.11946233519024091</c:v>
                </c:pt>
                <c:pt idx="1467">
                  <c:v>0.12013555050696816</c:v>
                </c:pt>
                <c:pt idx="1468">
                  <c:v>0.12198398087338336</c:v>
                </c:pt>
                <c:pt idx="1469">
                  <c:v>0.1227647800682774</c:v>
                </c:pt>
                <c:pt idx="1470">
                  <c:v>0.12425619718657843</c:v>
                </c:pt>
                <c:pt idx="1471">
                  <c:v>0.12535155335175441</c:v>
                </c:pt>
                <c:pt idx="1472">
                  <c:v>0.12736264649986165</c:v>
                </c:pt>
                <c:pt idx="1473">
                  <c:v>0.12901665881098964</c:v>
                </c:pt>
                <c:pt idx="1474">
                  <c:v>0.12995314591870261</c:v>
                </c:pt>
                <c:pt idx="1475">
                  <c:v>0.13223224332003955</c:v>
                </c:pt>
                <c:pt idx="1476">
                  <c:v>0.13329020331669023</c:v>
                </c:pt>
                <c:pt idx="1477">
                  <c:v>0.1354608714664699</c:v>
                </c:pt>
                <c:pt idx="1478">
                  <c:v>0.13730880487173461</c:v>
                </c:pt>
                <c:pt idx="1479">
                  <c:v>0.1386973553026502</c:v>
                </c:pt>
                <c:pt idx="1480">
                  <c:v>0.14033810856558634</c:v>
                </c:pt>
                <c:pt idx="1481">
                  <c:v>0.14174854371100282</c:v>
                </c:pt>
                <c:pt idx="1482">
                  <c:v>0.1427340663458514</c:v>
                </c:pt>
                <c:pt idx="1483">
                  <c:v>0.14480007553822094</c:v>
                </c:pt>
                <c:pt idx="1484">
                  <c:v>0.145112910760059</c:v>
                </c:pt>
                <c:pt idx="1485">
                  <c:v>0.14677311367687079</c:v>
                </c:pt>
                <c:pt idx="1486">
                  <c:v>0.14720237247435947</c:v>
                </c:pt>
                <c:pt idx="1487">
                  <c:v>0.14707896288479522</c:v>
                </c:pt>
                <c:pt idx="1488">
                  <c:v>0.14847720890477134</c:v>
                </c:pt>
                <c:pt idx="1489">
                  <c:v>0.14802595579872235</c:v>
                </c:pt>
                <c:pt idx="1490">
                  <c:v>0.14802858914207312</c:v>
                </c:pt>
                <c:pt idx="1491">
                  <c:v>0.14803502130457824</c:v>
                </c:pt>
                <c:pt idx="1492">
                  <c:v>0.14686353400123697</c:v>
                </c:pt>
                <c:pt idx="1493">
                  <c:v>0.14716833507309046</c:v>
                </c:pt>
                <c:pt idx="1494">
                  <c:v>0.14659479174307166</c:v>
                </c:pt>
                <c:pt idx="1495">
                  <c:v>0.14523191278707182</c:v>
                </c:pt>
                <c:pt idx="1496">
                  <c:v>0.14472503970897244</c:v>
                </c:pt>
                <c:pt idx="1497">
                  <c:v>0.14406616368364561</c:v>
                </c:pt>
                <c:pt idx="1498">
                  <c:v>0.14283090533057075</c:v>
                </c:pt>
                <c:pt idx="1499">
                  <c:v>0.141907407177572</c:v>
                </c:pt>
                <c:pt idx="1500">
                  <c:v>0.1404890888912747</c:v>
                </c:pt>
                <c:pt idx="1501">
                  <c:v>0.13986325606002459</c:v>
                </c:pt>
                <c:pt idx="1502">
                  <c:v>0.13844242173139368</c:v>
                </c:pt>
                <c:pt idx="1503">
                  <c:v>0.13795166049073188</c:v>
                </c:pt>
                <c:pt idx="1504">
                  <c:v>0.13632181898456519</c:v>
                </c:pt>
                <c:pt idx="1505">
                  <c:v>0.13590978029054307</c:v>
                </c:pt>
                <c:pt idx="1506">
                  <c:v>0.135150780450288</c:v>
                </c:pt>
                <c:pt idx="1507">
                  <c:v>0.13417577330464672</c:v>
                </c:pt>
                <c:pt idx="1508">
                  <c:v>0.1339147392615152</c:v>
                </c:pt>
                <c:pt idx="1509">
                  <c:v>0.13361560923870675</c:v>
                </c:pt>
                <c:pt idx="1510">
                  <c:v>0.13359434262444778</c:v>
                </c:pt>
                <c:pt idx="1511">
                  <c:v>0.13350752653829301</c:v>
                </c:pt>
                <c:pt idx="1512">
                  <c:v>0.13334573203083303</c:v>
                </c:pt>
                <c:pt idx="1513">
                  <c:v>0.13337390948368144</c:v>
                </c:pt>
                <c:pt idx="1514">
                  <c:v>0.1337962543837895</c:v>
                </c:pt>
                <c:pt idx="1515">
                  <c:v>0.13432426190284422</c:v>
                </c:pt>
                <c:pt idx="1516">
                  <c:v>0.13450470063970812</c:v>
                </c:pt>
                <c:pt idx="1517">
                  <c:v>0.13476291194875192</c:v>
                </c:pt>
                <c:pt idx="1518">
                  <c:v>0.13531852948046805</c:v>
                </c:pt>
                <c:pt idx="1519">
                  <c:v>0.13501678611121828</c:v>
                </c:pt>
                <c:pt idx="1520">
                  <c:v>0.13475609230287278</c:v>
                </c:pt>
                <c:pt idx="1521">
                  <c:v>0.13482370316246614</c:v>
                </c:pt>
                <c:pt idx="1522">
                  <c:v>0.13388389266150613</c:v>
                </c:pt>
                <c:pt idx="1523">
                  <c:v>0.13304368273637943</c:v>
                </c:pt>
                <c:pt idx="1524">
                  <c:v>0.13132943639271402</c:v>
                </c:pt>
                <c:pt idx="1525">
                  <c:v>0.12984202053949381</c:v>
                </c:pt>
                <c:pt idx="1526">
                  <c:v>0.12831809644885414</c:v>
                </c:pt>
                <c:pt idx="1527">
                  <c:v>0.12543686441656762</c:v>
                </c:pt>
                <c:pt idx="1528">
                  <c:v>0.12301821656894811</c:v>
                </c:pt>
                <c:pt idx="1529">
                  <c:v>0.12089997206677633</c:v>
                </c:pt>
                <c:pt idx="1530">
                  <c:v>0.11785778875071699</c:v>
                </c:pt>
                <c:pt idx="1531">
                  <c:v>0.11577894215849528</c:v>
                </c:pt>
                <c:pt idx="1532">
                  <c:v>0.11215000078243836</c:v>
                </c:pt>
                <c:pt idx="1533">
                  <c:v>0.109492234095413</c:v>
                </c:pt>
                <c:pt idx="1534">
                  <c:v>0.10750529507097174</c:v>
                </c:pt>
                <c:pt idx="1535">
                  <c:v>0.10406809109660677</c:v>
                </c:pt>
                <c:pt idx="1536">
                  <c:v>0.1020278733157601</c:v>
                </c:pt>
                <c:pt idx="1537">
                  <c:v>9.9667175314269107E-2</c:v>
                </c:pt>
                <c:pt idx="1538">
                  <c:v>9.6707594552794041E-2</c:v>
                </c:pt>
                <c:pt idx="1539">
                  <c:v>9.568054274113022E-2</c:v>
                </c:pt>
                <c:pt idx="1540">
                  <c:v>9.2835646753566856E-2</c:v>
                </c:pt>
                <c:pt idx="1541">
                  <c:v>9.1380917163008654E-2</c:v>
                </c:pt>
                <c:pt idx="1542">
                  <c:v>9.065367830329471E-2</c:v>
                </c:pt>
                <c:pt idx="1543">
                  <c:v>8.8143837108822912E-2</c:v>
                </c:pt>
                <c:pt idx="1544">
                  <c:v>8.8071772876589141E-2</c:v>
                </c:pt>
                <c:pt idx="1545">
                  <c:v>8.6624631308205108E-2</c:v>
                </c:pt>
                <c:pt idx="1546">
                  <c:v>8.5394041242604468E-2</c:v>
                </c:pt>
                <c:pt idx="1547">
                  <c:v>8.5362353544601366E-2</c:v>
                </c:pt>
                <c:pt idx="1548">
                  <c:v>8.3625370794156675E-2</c:v>
                </c:pt>
                <c:pt idx="1549">
                  <c:v>8.4249292501028084E-2</c:v>
                </c:pt>
                <c:pt idx="1550">
                  <c:v>8.2591870139878065E-2</c:v>
                </c:pt>
                <c:pt idx="1551">
                  <c:v>8.2695354641085808E-2</c:v>
                </c:pt>
                <c:pt idx="1552">
                  <c:v>8.2723458403283157E-2</c:v>
                </c:pt>
                <c:pt idx="1553">
                  <c:v>8.1431948882061261E-2</c:v>
                </c:pt>
                <c:pt idx="1554">
                  <c:v>8.1729625299536368E-2</c:v>
                </c:pt>
                <c:pt idx="1555">
                  <c:v>8.2136804716834877E-2</c:v>
                </c:pt>
                <c:pt idx="1556">
                  <c:v>8.1274571192750861E-2</c:v>
                </c:pt>
                <c:pt idx="1557">
                  <c:v>8.2499114614756064E-2</c:v>
                </c:pt>
                <c:pt idx="1558">
                  <c:v>8.1844802693908161E-2</c:v>
                </c:pt>
                <c:pt idx="1559">
                  <c:v>8.1445484562151754E-2</c:v>
                </c:pt>
                <c:pt idx="1560">
                  <c:v>8.182023642631954E-2</c:v>
                </c:pt>
                <c:pt idx="1561">
                  <c:v>8.1047606667136521E-2</c:v>
                </c:pt>
                <c:pt idx="1562">
                  <c:v>8.0391495109005243E-2</c:v>
                </c:pt>
                <c:pt idx="1563">
                  <c:v>7.9337939171621852E-2</c:v>
                </c:pt>
                <c:pt idx="1564">
                  <c:v>7.9511881226230111E-2</c:v>
                </c:pt>
                <c:pt idx="1565">
                  <c:v>7.8705589188973857E-2</c:v>
                </c:pt>
                <c:pt idx="1566">
                  <c:v>7.6717037574338121E-2</c:v>
                </c:pt>
                <c:pt idx="1567">
                  <c:v>7.5235470290615211E-2</c:v>
                </c:pt>
                <c:pt idx="1568">
                  <c:v>7.3954211439179018E-2</c:v>
                </c:pt>
                <c:pt idx="1569">
                  <c:v>7.2978292445362983E-2</c:v>
                </c:pt>
                <c:pt idx="1570">
                  <c:v>7.1804672476628473E-2</c:v>
                </c:pt>
                <c:pt idx="1571">
                  <c:v>7.0503468174709094E-2</c:v>
                </c:pt>
                <c:pt idx="1572">
                  <c:v>6.8212709508763042E-2</c:v>
                </c:pt>
                <c:pt idx="1573">
                  <c:v>6.7290307621336157E-2</c:v>
                </c:pt>
                <c:pt idx="1574">
                  <c:v>6.6373590142729991E-2</c:v>
                </c:pt>
                <c:pt idx="1575">
                  <c:v>6.4724072402687988E-2</c:v>
                </c:pt>
                <c:pt idx="1576">
                  <c:v>6.2582348154494219E-2</c:v>
                </c:pt>
                <c:pt idx="1577">
                  <c:v>6.2682208656199792E-2</c:v>
                </c:pt>
                <c:pt idx="1578">
                  <c:v>6.0622452512628357E-2</c:v>
                </c:pt>
                <c:pt idx="1579">
                  <c:v>5.9696262070849375E-2</c:v>
                </c:pt>
                <c:pt idx="1580">
                  <c:v>5.8927174116769364E-2</c:v>
                </c:pt>
                <c:pt idx="1581">
                  <c:v>5.8620664294434417E-2</c:v>
                </c:pt>
                <c:pt idx="1582">
                  <c:v>5.6780141657215573E-2</c:v>
                </c:pt>
                <c:pt idx="1583">
                  <c:v>5.5900859157770079E-2</c:v>
                </c:pt>
                <c:pt idx="1584">
                  <c:v>5.5387069919666763E-2</c:v>
                </c:pt>
                <c:pt idx="1585">
                  <c:v>5.3516768081382345E-2</c:v>
                </c:pt>
                <c:pt idx="1586">
                  <c:v>5.3704763498106746E-2</c:v>
                </c:pt>
                <c:pt idx="1587">
                  <c:v>5.2902784582629349E-2</c:v>
                </c:pt>
                <c:pt idx="1588">
                  <c:v>5.2459769210673017E-2</c:v>
                </c:pt>
                <c:pt idx="1589">
                  <c:v>5.0811931641191348E-2</c:v>
                </c:pt>
                <c:pt idx="1590">
                  <c:v>4.9720747868383174E-2</c:v>
                </c:pt>
                <c:pt idx="1591">
                  <c:v>4.9252146657651465E-2</c:v>
                </c:pt>
                <c:pt idx="1592">
                  <c:v>4.8802073118485896E-2</c:v>
                </c:pt>
                <c:pt idx="1593">
                  <c:v>4.7864131051558949E-2</c:v>
                </c:pt>
                <c:pt idx="1594">
                  <c:v>4.7824229769581401E-2</c:v>
                </c:pt>
                <c:pt idx="1595">
                  <c:v>4.7064541626045807E-2</c:v>
                </c:pt>
                <c:pt idx="1596">
                  <c:v>4.469717331831425E-2</c:v>
                </c:pt>
                <c:pt idx="1597">
                  <c:v>4.5946625885762295E-2</c:v>
                </c:pt>
                <c:pt idx="1598">
                  <c:v>4.4613833732459592E-2</c:v>
                </c:pt>
                <c:pt idx="1599">
                  <c:v>4.3311798759170732E-2</c:v>
                </c:pt>
                <c:pt idx="1600">
                  <c:v>4.2621358941608838E-2</c:v>
                </c:pt>
                <c:pt idx="1601">
                  <c:v>4.2083085416593773E-2</c:v>
                </c:pt>
                <c:pt idx="1602">
                  <c:v>4.1559636275679386E-2</c:v>
                </c:pt>
                <c:pt idx="1603">
                  <c:v>3.9372503857234141E-2</c:v>
                </c:pt>
                <c:pt idx="1604">
                  <c:v>4.0193688270535939E-2</c:v>
                </c:pt>
                <c:pt idx="1605">
                  <c:v>3.8302600290813567E-2</c:v>
                </c:pt>
                <c:pt idx="1606">
                  <c:v>3.7516507075016907E-2</c:v>
                </c:pt>
                <c:pt idx="1607">
                  <c:v>3.6824685020616012E-2</c:v>
                </c:pt>
                <c:pt idx="1608">
                  <c:v>3.5529743508729027E-2</c:v>
                </c:pt>
                <c:pt idx="1609">
                  <c:v>3.6230813314117934E-2</c:v>
                </c:pt>
                <c:pt idx="1610">
                  <c:v>3.4798903665952639E-2</c:v>
                </c:pt>
                <c:pt idx="1611">
                  <c:v>3.1705903397009495E-2</c:v>
                </c:pt>
                <c:pt idx="1612">
                  <c:v>3.2597831151552285E-2</c:v>
                </c:pt>
                <c:pt idx="1613">
                  <c:v>3.1764956476407209E-2</c:v>
                </c:pt>
                <c:pt idx="1614">
                  <c:v>2.9117193271453366E-2</c:v>
                </c:pt>
                <c:pt idx="1615">
                  <c:v>3.0596401006369671E-2</c:v>
                </c:pt>
                <c:pt idx="1616">
                  <c:v>2.9379633460660949E-2</c:v>
                </c:pt>
                <c:pt idx="1617">
                  <c:v>2.8940497879642389E-2</c:v>
                </c:pt>
                <c:pt idx="1618">
                  <c:v>2.7942559101895532E-2</c:v>
                </c:pt>
                <c:pt idx="1619">
                  <c:v>2.6570080763933294E-2</c:v>
                </c:pt>
                <c:pt idx="1620">
                  <c:v>2.5575747966282529E-2</c:v>
                </c:pt>
                <c:pt idx="1621">
                  <c:v>2.6184452331179865E-2</c:v>
                </c:pt>
                <c:pt idx="1622">
                  <c:v>2.4985480762320662E-2</c:v>
                </c:pt>
                <c:pt idx="1623">
                  <c:v>2.3484037499017153E-2</c:v>
                </c:pt>
                <c:pt idx="1624">
                  <c:v>2.3317144749723857E-2</c:v>
                </c:pt>
                <c:pt idx="1625">
                  <c:v>2.5933524293286582E-2</c:v>
                </c:pt>
                <c:pt idx="1626">
                  <c:v>2.4230090313201204E-2</c:v>
                </c:pt>
                <c:pt idx="1627">
                  <c:v>2.158902950757146E-2</c:v>
                </c:pt>
                <c:pt idx="1628">
                  <c:v>2.2886581812946151E-2</c:v>
                </c:pt>
                <c:pt idx="1629">
                  <c:v>1.9437759986935539E-2</c:v>
                </c:pt>
                <c:pt idx="1630">
                  <c:v>2.0387259238791693E-2</c:v>
                </c:pt>
                <c:pt idx="1631">
                  <c:v>2.1795661890012065E-2</c:v>
                </c:pt>
                <c:pt idx="1632">
                  <c:v>1.9728918089580487E-2</c:v>
                </c:pt>
                <c:pt idx="1633">
                  <c:v>2.0000532567783023E-2</c:v>
                </c:pt>
                <c:pt idx="1634">
                  <c:v>2.3066933607275221E-2</c:v>
                </c:pt>
                <c:pt idx="1635">
                  <c:v>2.3827541187786384E-2</c:v>
                </c:pt>
                <c:pt idx="1636">
                  <c:v>1.9869880176901882E-2</c:v>
                </c:pt>
                <c:pt idx="1637">
                  <c:v>1.9383483323684135E-2</c:v>
                </c:pt>
                <c:pt idx="1638">
                  <c:v>1.8096784564146894E-2</c:v>
                </c:pt>
                <c:pt idx="1639">
                  <c:v>2.0641405867094044E-2</c:v>
                </c:pt>
                <c:pt idx="1640">
                  <c:v>1.8482200591026572E-2</c:v>
                </c:pt>
                <c:pt idx="1641">
                  <c:v>1.9847149382033892E-2</c:v>
                </c:pt>
                <c:pt idx="1642">
                  <c:v>1.3321781933966917E-2</c:v>
                </c:pt>
                <c:pt idx="1643">
                  <c:v>1.5501843176004221E-2</c:v>
                </c:pt>
                <c:pt idx="1644">
                  <c:v>1.829978114414519E-2</c:v>
                </c:pt>
                <c:pt idx="1645">
                  <c:v>1.3372788672969102E-2</c:v>
                </c:pt>
                <c:pt idx="1646">
                  <c:v>1.4599167353177589E-2</c:v>
                </c:pt>
                <c:pt idx="1647">
                  <c:v>1.7187690214347066E-2</c:v>
                </c:pt>
                <c:pt idx="1648">
                  <c:v>1.6917624780034203E-2</c:v>
                </c:pt>
                <c:pt idx="1649">
                  <c:v>2.0199245314032048E-2</c:v>
                </c:pt>
                <c:pt idx="1650">
                  <c:v>1.8116663587171546E-2</c:v>
                </c:pt>
                <c:pt idx="1651">
                  <c:v>7.8670680998614243E-3</c:v>
                </c:pt>
                <c:pt idx="1652">
                  <c:v>1.2916305221565305E-2</c:v>
                </c:pt>
                <c:pt idx="1653">
                  <c:v>1.5191401375649555E-2</c:v>
                </c:pt>
                <c:pt idx="1654">
                  <c:v>1.4093394198889353E-2</c:v>
                </c:pt>
                <c:pt idx="1655">
                  <c:v>1.434977158221191E-2</c:v>
                </c:pt>
                <c:pt idx="1656">
                  <c:v>1.3163479951438068E-2</c:v>
                </c:pt>
                <c:pt idx="1657">
                  <c:v>1.3147785496773598E-2</c:v>
                </c:pt>
                <c:pt idx="1658">
                  <c:v>1.3314503343976542E-2</c:v>
                </c:pt>
                <c:pt idx="1659">
                  <c:v>1.4809832773654561E-2</c:v>
                </c:pt>
                <c:pt idx="1660">
                  <c:v>1.3080601749865009E-2</c:v>
                </c:pt>
                <c:pt idx="1661">
                  <c:v>1.4455874814717795E-2</c:v>
                </c:pt>
                <c:pt idx="1662">
                  <c:v>1.256565668227016E-2</c:v>
                </c:pt>
                <c:pt idx="1663">
                  <c:v>1.2695426007761962E-2</c:v>
                </c:pt>
                <c:pt idx="1664">
                  <c:v>1.4713945067542681E-2</c:v>
                </c:pt>
                <c:pt idx="1665">
                  <c:v>1.3325179117701794E-2</c:v>
                </c:pt>
                <c:pt idx="1666">
                  <c:v>1.4059880389115662E-2</c:v>
                </c:pt>
                <c:pt idx="1667">
                  <c:v>1.3671863035490376E-2</c:v>
                </c:pt>
                <c:pt idx="1668">
                  <c:v>1.2783316737431655E-2</c:v>
                </c:pt>
                <c:pt idx="1669">
                  <c:v>1.1818373163467644E-2</c:v>
                </c:pt>
                <c:pt idx="1670">
                  <c:v>1.2942571086102814E-2</c:v>
                </c:pt>
                <c:pt idx="1671">
                  <c:v>1.1879839237345766E-2</c:v>
                </c:pt>
                <c:pt idx="1672">
                  <c:v>1.253673727524326E-2</c:v>
                </c:pt>
                <c:pt idx="1673">
                  <c:v>1.3307787216014633E-2</c:v>
                </c:pt>
                <c:pt idx="1674">
                  <c:v>1.2600588134416469E-2</c:v>
                </c:pt>
                <c:pt idx="1675">
                  <c:v>1.2262837007869962E-2</c:v>
                </c:pt>
                <c:pt idx="1676">
                  <c:v>1.2522043604141589E-2</c:v>
                </c:pt>
                <c:pt idx="1677">
                  <c:v>1.1846345283715721E-2</c:v>
                </c:pt>
                <c:pt idx="1678">
                  <c:v>1.2666301794515481E-2</c:v>
                </c:pt>
                <c:pt idx="1679">
                  <c:v>1.1431683557083913E-2</c:v>
                </c:pt>
                <c:pt idx="1680">
                  <c:v>1.1713978146035734E-2</c:v>
                </c:pt>
                <c:pt idx="1681">
                  <c:v>1.1474851720232585E-2</c:v>
                </c:pt>
                <c:pt idx="1682">
                  <c:v>1.0990394521023067E-2</c:v>
                </c:pt>
                <c:pt idx="1683">
                  <c:v>1.2128709103684113E-2</c:v>
                </c:pt>
                <c:pt idx="1684">
                  <c:v>1.2260153173317726E-2</c:v>
                </c:pt>
                <c:pt idx="1685">
                  <c:v>1.1068747077638811E-2</c:v>
                </c:pt>
                <c:pt idx="1686">
                  <c:v>1.0930889090425078E-2</c:v>
                </c:pt>
                <c:pt idx="1687">
                  <c:v>1.0322047887786465E-2</c:v>
                </c:pt>
                <c:pt idx="1688">
                  <c:v>1.1550954821446741E-2</c:v>
                </c:pt>
                <c:pt idx="1689">
                  <c:v>1.160513670265532E-2</c:v>
                </c:pt>
                <c:pt idx="1690">
                  <c:v>1.0373438806906369E-2</c:v>
                </c:pt>
                <c:pt idx="1691">
                  <c:v>1.1367110267292433E-2</c:v>
                </c:pt>
                <c:pt idx="1692">
                  <c:v>1.1118305100973372E-2</c:v>
                </c:pt>
                <c:pt idx="1693">
                  <c:v>1.1126177478097613E-2</c:v>
                </c:pt>
                <c:pt idx="1694">
                  <c:v>1.2153717437272513E-2</c:v>
                </c:pt>
                <c:pt idx="1695">
                  <c:v>1.2235056549418583E-2</c:v>
                </c:pt>
                <c:pt idx="1696">
                  <c:v>1.2848681118153774E-2</c:v>
                </c:pt>
                <c:pt idx="1697">
                  <c:v>1.3022644980587842E-2</c:v>
                </c:pt>
                <c:pt idx="1698">
                  <c:v>1.1680028835344117E-2</c:v>
                </c:pt>
                <c:pt idx="1699">
                  <c:v>1.478122142023989E-2</c:v>
                </c:pt>
                <c:pt idx="1700">
                  <c:v>1.3836763146221351E-2</c:v>
                </c:pt>
                <c:pt idx="1701">
                  <c:v>1.1821224665303618E-2</c:v>
                </c:pt>
                <c:pt idx="1702">
                  <c:v>1.501162633626558E-2</c:v>
                </c:pt>
                <c:pt idx="1703">
                  <c:v>1.4284372484527194E-2</c:v>
                </c:pt>
                <c:pt idx="1704">
                  <c:v>1.5272147594634281E-2</c:v>
                </c:pt>
                <c:pt idx="1705">
                  <c:v>1.5369251215016153E-2</c:v>
                </c:pt>
                <c:pt idx="1706">
                  <c:v>1.5190390181479533E-2</c:v>
                </c:pt>
                <c:pt idx="1707">
                  <c:v>1.6052929059910882E-2</c:v>
                </c:pt>
                <c:pt idx="1708">
                  <c:v>1.584890723606084E-2</c:v>
                </c:pt>
                <c:pt idx="1709">
                  <c:v>1.9037102243850364E-2</c:v>
                </c:pt>
                <c:pt idx="1710">
                  <c:v>1.7166699467444431E-2</c:v>
                </c:pt>
                <c:pt idx="1711">
                  <c:v>1.8783620750777115E-2</c:v>
                </c:pt>
                <c:pt idx="1712">
                  <c:v>2.0667976275524337E-2</c:v>
                </c:pt>
                <c:pt idx="1713">
                  <c:v>1.8545188780629891E-2</c:v>
                </c:pt>
                <c:pt idx="1714">
                  <c:v>2.1164222588521443E-2</c:v>
                </c:pt>
                <c:pt idx="1715">
                  <c:v>2.0721441497128991E-2</c:v>
                </c:pt>
                <c:pt idx="1716">
                  <c:v>2.1061541338533975E-2</c:v>
                </c:pt>
                <c:pt idx="1717">
                  <c:v>2.1658259718112534E-2</c:v>
                </c:pt>
                <c:pt idx="1718">
                  <c:v>2.0830578402508133E-2</c:v>
                </c:pt>
                <c:pt idx="1719">
                  <c:v>2.1885368830707803E-2</c:v>
                </c:pt>
                <c:pt idx="1720">
                  <c:v>2.1787087912164473E-2</c:v>
                </c:pt>
                <c:pt idx="1721">
                  <c:v>2.158195110177847E-2</c:v>
                </c:pt>
                <c:pt idx="1722">
                  <c:v>2.1602910357531625E-2</c:v>
                </c:pt>
                <c:pt idx="1723">
                  <c:v>2.1872321698679316E-2</c:v>
                </c:pt>
                <c:pt idx="1724">
                  <c:v>2.1009178529543378E-2</c:v>
                </c:pt>
                <c:pt idx="1725">
                  <c:v>2.1661869648891642E-2</c:v>
                </c:pt>
                <c:pt idx="1726">
                  <c:v>2.1758094491794007E-2</c:v>
                </c:pt>
                <c:pt idx="1727">
                  <c:v>2.1527107409799608E-2</c:v>
                </c:pt>
                <c:pt idx="1728">
                  <c:v>2.1423948930978827E-2</c:v>
                </c:pt>
                <c:pt idx="1729">
                  <c:v>1.9939861085819001E-2</c:v>
                </c:pt>
                <c:pt idx="1730">
                  <c:v>2.2200793563291361E-2</c:v>
                </c:pt>
                <c:pt idx="1731">
                  <c:v>2.0605292472446364E-2</c:v>
                </c:pt>
                <c:pt idx="1732">
                  <c:v>2.1868417075628428E-2</c:v>
                </c:pt>
                <c:pt idx="1733">
                  <c:v>2.1973702502533866E-2</c:v>
                </c:pt>
                <c:pt idx="1734">
                  <c:v>2.0924346000213485E-2</c:v>
                </c:pt>
                <c:pt idx="1735">
                  <c:v>2.1246551667011206E-2</c:v>
                </c:pt>
                <c:pt idx="1736">
                  <c:v>2.2451885608068441E-2</c:v>
                </c:pt>
                <c:pt idx="1737">
                  <c:v>2.1822096751075166E-2</c:v>
                </c:pt>
                <c:pt idx="1738">
                  <c:v>2.3343898201905029E-2</c:v>
                </c:pt>
                <c:pt idx="1739">
                  <c:v>2.424199117545895E-2</c:v>
                </c:pt>
                <c:pt idx="1740">
                  <c:v>2.3761986697561278E-2</c:v>
                </c:pt>
                <c:pt idx="1741">
                  <c:v>2.5804426212392075E-2</c:v>
                </c:pt>
                <c:pt idx="1742">
                  <c:v>2.4932840156455756E-2</c:v>
                </c:pt>
                <c:pt idx="1743">
                  <c:v>2.6970991321437245E-2</c:v>
                </c:pt>
                <c:pt idx="1744">
                  <c:v>2.8617895195456218E-2</c:v>
                </c:pt>
                <c:pt idx="1745">
                  <c:v>2.9635111558207673E-2</c:v>
                </c:pt>
                <c:pt idx="1746">
                  <c:v>3.0236051973717294E-2</c:v>
                </c:pt>
                <c:pt idx="1747">
                  <c:v>3.1105752254427889E-2</c:v>
                </c:pt>
                <c:pt idx="1748">
                  <c:v>3.3876359923921885E-2</c:v>
                </c:pt>
                <c:pt idx="1749">
                  <c:v>3.3741731427984568E-2</c:v>
                </c:pt>
                <c:pt idx="1750">
                  <c:v>3.6617104497168491E-2</c:v>
                </c:pt>
                <c:pt idx="1751">
                  <c:v>3.733466161258104E-2</c:v>
                </c:pt>
                <c:pt idx="1752">
                  <c:v>3.9197291376641415E-2</c:v>
                </c:pt>
                <c:pt idx="1753">
                  <c:v>3.9329366692825975E-2</c:v>
                </c:pt>
                <c:pt idx="1754">
                  <c:v>4.2155843780842507E-2</c:v>
                </c:pt>
                <c:pt idx="1755">
                  <c:v>4.357793271124847E-2</c:v>
                </c:pt>
                <c:pt idx="1756">
                  <c:v>4.5326957341640779E-2</c:v>
                </c:pt>
                <c:pt idx="1757">
                  <c:v>4.6370732776945874E-2</c:v>
                </c:pt>
                <c:pt idx="1758">
                  <c:v>4.8350045936906484E-2</c:v>
                </c:pt>
                <c:pt idx="1759">
                  <c:v>4.8699564635709632E-2</c:v>
                </c:pt>
                <c:pt idx="1760">
                  <c:v>5.0124344372734504E-2</c:v>
                </c:pt>
                <c:pt idx="1761">
                  <c:v>5.1134542789756023E-2</c:v>
                </c:pt>
                <c:pt idx="1762">
                  <c:v>5.1235138719378133E-2</c:v>
                </c:pt>
                <c:pt idx="1763">
                  <c:v>5.2098653351827957E-2</c:v>
                </c:pt>
                <c:pt idx="1764">
                  <c:v>5.3088791063785813E-2</c:v>
                </c:pt>
                <c:pt idx="1765">
                  <c:v>5.2815837827762037E-2</c:v>
                </c:pt>
                <c:pt idx="1766">
                  <c:v>5.2280031636995107E-2</c:v>
                </c:pt>
                <c:pt idx="1767">
                  <c:v>5.3338750569954831E-2</c:v>
                </c:pt>
                <c:pt idx="1768">
                  <c:v>5.2519027331189384E-2</c:v>
                </c:pt>
                <c:pt idx="1769">
                  <c:v>5.2490896937411803E-2</c:v>
                </c:pt>
                <c:pt idx="1770">
                  <c:v>5.1806808967919844E-2</c:v>
                </c:pt>
                <c:pt idx="1771">
                  <c:v>5.1284793728694385E-2</c:v>
                </c:pt>
                <c:pt idx="1772">
                  <c:v>4.969481563906037E-2</c:v>
                </c:pt>
                <c:pt idx="1773">
                  <c:v>4.9806829379274449E-2</c:v>
                </c:pt>
                <c:pt idx="1774">
                  <c:v>4.9488266912457092E-2</c:v>
                </c:pt>
                <c:pt idx="1775">
                  <c:v>4.8211617915110451E-2</c:v>
                </c:pt>
                <c:pt idx="1776">
                  <c:v>4.8727910468153009E-2</c:v>
                </c:pt>
                <c:pt idx="1777">
                  <c:v>4.6305665073057729E-2</c:v>
                </c:pt>
                <c:pt idx="1778">
                  <c:v>4.5829892988439404E-2</c:v>
                </c:pt>
                <c:pt idx="1779">
                  <c:v>4.5626768609800895E-2</c:v>
                </c:pt>
                <c:pt idx="1780">
                  <c:v>4.6014517428122549E-2</c:v>
                </c:pt>
                <c:pt idx="1781">
                  <c:v>4.5264283749806573E-2</c:v>
                </c:pt>
                <c:pt idx="1782">
                  <c:v>4.4640569908156048E-2</c:v>
                </c:pt>
                <c:pt idx="1783">
                  <c:v>4.3904604295302775E-2</c:v>
                </c:pt>
                <c:pt idx="1784">
                  <c:v>4.4514622202038924E-2</c:v>
                </c:pt>
                <c:pt idx="1785">
                  <c:v>4.4038524812365844E-2</c:v>
                </c:pt>
                <c:pt idx="1786">
                  <c:v>4.4361699703264819E-2</c:v>
                </c:pt>
                <c:pt idx="1787">
                  <c:v>4.3191797511178305E-2</c:v>
                </c:pt>
                <c:pt idx="1788">
                  <c:v>4.4254967928966389E-2</c:v>
                </c:pt>
                <c:pt idx="1789">
                  <c:v>4.3057067044023574E-2</c:v>
                </c:pt>
                <c:pt idx="1790">
                  <c:v>4.3887412216479522E-2</c:v>
                </c:pt>
                <c:pt idx="1791">
                  <c:v>4.4818680449616462E-2</c:v>
                </c:pt>
                <c:pt idx="1792">
                  <c:v>4.5309186490491739E-2</c:v>
                </c:pt>
                <c:pt idx="1793">
                  <c:v>4.5411572352685954E-2</c:v>
                </c:pt>
                <c:pt idx="1794">
                  <c:v>4.6117995498859622E-2</c:v>
                </c:pt>
                <c:pt idx="1795">
                  <c:v>4.5911945805681482E-2</c:v>
                </c:pt>
                <c:pt idx="1796">
                  <c:v>4.7621707986574315E-2</c:v>
                </c:pt>
                <c:pt idx="1797">
                  <c:v>4.7589894853828703E-2</c:v>
                </c:pt>
                <c:pt idx="1798">
                  <c:v>4.8591444180550565E-2</c:v>
                </c:pt>
                <c:pt idx="1799">
                  <c:v>4.9423760559104531E-2</c:v>
                </c:pt>
                <c:pt idx="1800">
                  <c:v>4.9471534225550791E-2</c:v>
                </c:pt>
                <c:pt idx="1801">
                  <c:v>5.0086546835286662E-2</c:v>
                </c:pt>
                <c:pt idx="1802">
                  <c:v>5.069515432063141E-2</c:v>
                </c:pt>
                <c:pt idx="1803">
                  <c:v>5.0690103512159503E-2</c:v>
                </c:pt>
                <c:pt idx="1804">
                  <c:v>5.0679302083731566E-2</c:v>
                </c:pt>
                <c:pt idx="1805">
                  <c:v>5.0336855325878345E-2</c:v>
                </c:pt>
                <c:pt idx="1806">
                  <c:v>5.0501481496184532E-2</c:v>
                </c:pt>
                <c:pt idx="1807">
                  <c:v>4.8767396246401064E-2</c:v>
                </c:pt>
                <c:pt idx="1808">
                  <c:v>4.8927023131369853E-2</c:v>
                </c:pt>
                <c:pt idx="1809">
                  <c:v>4.945727398395048E-2</c:v>
                </c:pt>
                <c:pt idx="1810">
                  <c:v>4.7523363641422213E-2</c:v>
                </c:pt>
                <c:pt idx="1811">
                  <c:v>4.6852771585860965E-2</c:v>
                </c:pt>
                <c:pt idx="1812">
                  <c:v>4.5572062739224269E-2</c:v>
                </c:pt>
                <c:pt idx="1813">
                  <c:v>4.5278962597096413E-2</c:v>
                </c:pt>
                <c:pt idx="1814">
                  <c:v>4.4364608594298423E-2</c:v>
                </c:pt>
                <c:pt idx="1815">
                  <c:v>4.3770090473039404E-2</c:v>
                </c:pt>
                <c:pt idx="1816">
                  <c:v>4.2835552789431582E-2</c:v>
                </c:pt>
                <c:pt idx="1817">
                  <c:v>4.2336129602935292E-2</c:v>
                </c:pt>
                <c:pt idx="1818">
                  <c:v>4.1195136998246153E-2</c:v>
                </c:pt>
                <c:pt idx="1819">
                  <c:v>4.1039445040609863E-2</c:v>
                </c:pt>
                <c:pt idx="1820">
                  <c:v>4.0160803699672405E-2</c:v>
                </c:pt>
                <c:pt idx="1821">
                  <c:v>3.9673901923556222E-2</c:v>
                </c:pt>
                <c:pt idx="1822">
                  <c:v>3.9306664041979557E-2</c:v>
                </c:pt>
                <c:pt idx="1823">
                  <c:v>3.773946725626335E-2</c:v>
                </c:pt>
                <c:pt idx="1824">
                  <c:v>3.8357392158669852E-2</c:v>
                </c:pt>
                <c:pt idx="1825">
                  <c:v>3.820923746119121E-2</c:v>
                </c:pt>
                <c:pt idx="1826">
                  <c:v>3.7494743993309938E-2</c:v>
                </c:pt>
                <c:pt idx="1827">
                  <c:v>3.679489186054636E-2</c:v>
                </c:pt>
                <c:pt idx="1828">
                  <c:v>3.6623194890312107E-2</c:v>
                </c:pt>
                <c:pt idx="1829">
                  <c:v>3.5996912937415616E-2</c:v>
                </c:pt>
                <c:pt idx="1830">
                  <c:v>3.4998098209612923E-2</c:v>
                </c:pt>
                <c:pt idx="1831">
                  <c:v>3.5299822890458833E-2</c:v>
                </c:pt>
                <c:pt idx="1832">
                  <c:v>3.3892247918864672E-2</c:v>
                </c:pt>
                <c:pt idx="1833">
                  <c:v>3.4545343320140649E-2</c:v>
                </c:pt>
                <c:pt idx="1834">
                  <c:v>3.1651222852113366E-2</c:v>
                </c:pt>
                <c:pt idx="1835">
                  <c:v>3.10744702672014E-2</c:v>
                </c:pt>
                <c:pt idx="1836">
                  <c:v>3.0633163060644265E-2</c:v>
                </c:pt>
                <c:pt idx="1837">
                  <c:v>3.0172784028767309E-2</c:v>
                </c:pt>
                <c:pt idx="1838">
                  <c:v>2.9089105911005921E-2</c:v>
                </c:pt>
                <c:pt idx="1839">
                  <c:v>2.8997548537720748E-2</c:v>
                </c:pt>
                <c:pt idx="1840">
                  <c:v>2.7033990158688799E-2</c:v>
                </c:pt>
                <c:pt idx="1841">
                  <c:v>2.5822760035202903E-2</c:v>
                </c:pt>
                <c:pt idx="1842">
                  <c:v>2.5947196632728882E-2</c:v>
                </c:pt>
                <c:pt idx="1843">
                  <c:v>2.4874811043191093E-2</c:v>
                </c:pt>
                <c:pt idx="1844">
                  <c:v>2.4011579281435276E-2</c:v>
                </c:pt>
                <c:pt idx="1845">
                  <c:v>2.3525436065757528E-2</c:v>
                </c:pt>
                <c:pt idx="1846">
                  <c:v>2.2812812547374502E-2</c:v>
                </c:pt>
                <c:pt idx="1847">
                  <c:v>2.188475355752021E-2</c:v>
                </c:pt>
                <c:pt idx="1848">
                  <c:v>2.2006555256515244E-2</c:v>
                </c:pt>
                <c:pt idx="1849">
                  <c:v>2.0660913858297526E-2</c:v>
                </c:pt>
                <c:pt idx="1850">
                  <c:v>2.1459641965809774E-2</c:v>
                </c:pt>
                <c:pt idx="1851">
                  <c:v>2.0649626766605457E-2</c:v>
                </c:pt>
                <c:pt idx="1852">
                  <c:v>1.918266832804242E-2</c:v>
                </c:pt>
                <c:pt idx="1853">
                  <c:v>2.0203441688230357E-2</c:v>
                </c:pt>
                <c:pt idx="1854">
                  <c:v>1.8908755320613542E-2</c:v>
                </c:pt>
                <c:pt idx="1855">
                  <c:v>1.9182666371604574E-2</c:v>
                </c:pt>
                <c:pt idx="1856">
                  <c:v>1.8525002427269378E-2</c:v>
                </c:pt>
                <c:pt idx="1857">
                  <c:v>1.860691940245144E-2</c:v>
                </c:pt>
                <c:pt idx="1858">
                  <c:v>1.7420207397434669E-2</c:v>
                </c:pt>
                <c:pt idx="1859">
                  <c:v>1.6357352562378781E-2</c:v>
                </c:pt>
                <c:pt idx="1860">
                  <c:v>1.6862465989950427E-2</c:v>
                </c:pt>
                <c:pt idx="1861">
                  <c:v>1.6182616629397441E-2</c:v>
                </c:pt>
                <c:pt idx="1862">
                  <c:v>1.5454815574668915E-2</c:v>
                </c:pt>
                <c:pt idx="1863">
                  <c:v>1.4324666307959014E-2</c:v>
                </c:pt>
                <c:pt idx="1864">
                  <c:v>1.4229792995161231E-2</c:v>
                </c:pt>
                <c:pt idx="1865">
                  <c:v>1.348356056297779E-2</c:v>
                </c:pt>
                <c:pt idx="1866">
                  <c:v>1.365241897730222E-2</c:v>
                </c:pt>
                <c:pt idx="1867">
                  <c:v>1.18254361907044E-2</c:v>
                </c:pt>
                <c:pt idx="1868">
                  <c:v>1.2909969157628357E-2</c:v>
                </c:pt>
                <c:pt idx="1869">
                  <c:v>1.0742970304436753E-2</c:v>
                </c:pt>
                <c:pt idx="1870">
                  <c:v>1.0134095103558624E-2</c:v>
                </c:pt>
                <c:pt idx="1871">
                  <c:v>1.0464986846919553E-2</c:v>
                </c:pt>
                <c:pt idx="1872">
                  <c:v>1.0186872270863132E-2</c:v>
                </c:pt>
                <c:pt idx="1873">
                  <c:v>9.2042598129284201E-3</c:v>
                </c:pt>
                <c:pt idx="1874">
                  <c:v>8.4885076882527753E-3</c:v>
                </c:pt>
                <c:pt idx="1875">
                  <c:v>9.1021206924670004E-3</c:v>
                </c:pt>
                <c:pt idx="1876">
                  <c:v>8.4522323782340401E-3</c:v>
                </c:pt>
                <c:pt idx="1877">
                  <c:v>7.2646904178017089E-3</c:v>
                </c:pt>
                <c:pt idx="1878">
                  <c:v>7.6246445786901183E-3</c:v>
                </c:pt>
                <c:pt idx="1879">
                  <c:v>7.2846908885027071E-3</c:v>
                </c:pt>
                <c:pt idx="1880">
                  <c:v>6.0895174719570264E-3</c:v>
                </c:pt>
                <c:pt idx="1881">
                  <c:v>6.7618119162592503E-3</c:v>
                </c:pt>
                <c:pt idx="1882">
                  <c:v>5.9541736061568904E-3</c:v>
                </c:pt>
                <c:pt idx="1883">
                  <c:v>5.479491144454238E-3</c:v>
                </c:pt>
                <c:pt idx="1884">
                  <c:v>5.9380149924243928E-3</c:v>
                </c:pt>
                <c:pt idx="1885">
                  <c:v>4.4488001076685244E-3</c:v>
                </c:pt>
                <c:pt idx="1886">
                  <c:v>4.4261688158302812E-3</c:v>
                </c:pt>
                <c:pt idx="1887">
                  <c:v>3.9000195672141778E-3</c:v>
                </c:pt>
                <c:pt idx="1888">
                  <c:v>3.0131063467203987E-3</c:v>
                </c:pt>
                <c:pt idx="1889">
                  <c:v>2.1411983961822176E-3</c:v>
                </c:pt>
                <c:pt idx="1890">
                  <c:v>3.2299980264104775E-3</c:v>
                </c:pt>
                <c:pt idx="1891">
                  <c:v>1.0656580797253432E-3</c:v>
                </c:pt>
                <c:pt idx="1892">
                  <c:v>1.419900072744321E-3</c:v>
                </c:pt>
                <c:pt idx="1893">
                  <c:v>9.8428642128870272E-5</c:v>
                </c:pt>
                <c:pt idx="1894">
                  <c:v>-9.9596255410635236E-4</c:v>
                </c:pt>
                <c:pt idx="1895">
                  <c:v>-1.3547082383796229E-3</c:v>
                </c:pt>
                <c:pt idx="1896">
                  <c:v>-1.0192425249299555E-3</c:v>
                </c:pt>
                <c:pt idx="1897">
                  <c:v>-1.5910811396635163E-3</c:v>
                </c:pt>
                <c:pt idx="1898">
                  <c:v>-2.3781151613068065E-3</c:v>
                </c:pt>
                <c:pt idx="1899">
                  <c:v>-2.6170522796227693E-3</c:v>
                </c:pt>
                <c:pt idx="1900">
                  <c:v>-2.870935990019521E-3</c:v>
                </c:pt>
                <c:pt idx="1901">
                  <c:v>-1.9825154378125733E-3</c:v>
                </c:pt>
                <c:pt idx="1902">
                  <c:v>-2.7414131527581567E-3</c:v>
                </c:pt>
                <c:pt idx="1903">
                  <c:v>-2.2408871223651341E-3</c:v>
                </c:pt>
                <c:pt idx="1904">
                  <c:v>-1.9854853645186656E-3</c:v>
                </c:pt>
                <c:pt idx="1905">
                  <c:v>-2.1441694266185665E-3</c:v>
                </c:pt>
                <c:pt idx="1906">
                  <c:v>-1.796456358618739E-3</c:v>
                </c:pt>
                <c:pt idx="1907">
                  <c:v>-3.8136066873108686E-4</c:v>
                </c:pt>
                <c:pt idx="1908">
                  <c:v>-5.9742539295025952E-4</c:v>
                </c:pt>
                <c:pt idx="1909">
                  <c:v>5.564087914107594E-4</c:v>
                </c:pt>
                <c:pt idx="1910">
                  <c:v>1.5660002286320227E-3</c:v>
                </c:pt>
                <c:pt idx="1911">
                  <c:v>2.0031062524310337E-3</c:v>
                </c:pt>
                <c:pt idx="1912">
                  <c:v>4.1941624189595714E-3</c:v>
                </c:pt>
                <c:pt idx="1913">
                  <c:v>4.3871014175227239E-3</c:v>
                </c:pt>
                <c:pt idx="1914">
                  <c:v>5.6245005425026116E-3</c:v>
                </c:pt>
                <c:pt idx="1915">
                  <c:v>6.7687736153486753E-3</c:v>
                </c:pt>
                <c:pt idx="1916">
                  <c:v>8.009800008259774E-3</c:v>
                </c:pt>
                <c:pt idx="1917">
                  <c:v>8.5293122974840572E-3</c:v>
                </c:pt>
                <c:pt idx="1918">
                  <c:v>9.2952235364969025E-3</c:v>
                </c:pt>
                <c:pt idx="1919">
                  <c:v>9.6488492373608212E-3</c:v>
                </c:pt>
                <c:pt idx="1920">
                  <c:v>1.0175891147714064E-2</c:v>
                </c:pt>
                <c:pt idx="1921">
                  <c:v>1.0085803768785854E-2</c:v>
                </c:pt>
                <c:pt idx="1922">
                  <c:v>8.2611168618597162E-3</c:v>
                </c:pt>
                <c:pt idx="1923">
                  <c:v>8.6111401416051978E-3</c:v>
                </c:pt>
                <c:pt idx="1924">
                  <c:v>7.5495170412000854E-3</c:v>
                </c:pt>
                <c:pt idx="1925">
                  <c:v>6.8537539062230399E-3</c:v>
                </c:pt>
                <c:pt idx="1926">
                  <c:v>6.2388541132283679E-3</c:v>
                </c:pt>
                <c:pt idx="1927">
                  <c:v>4.4739903854871064E-3</c:v>
                </c:pt>
                <c:pt idx="1928">
                  <c:v>2.7895960657215255E-3</c:v>
                </c:pt>
                <c:pt idx="1929">
                  <c:v>2.1161899254887959E-3</c:v>
                </c:pt>
                <c:pt idx="1930">
                  <c:v>1.3210287329729984E-3</c:v>
                </c:pt>
                <c:pt idx="1931">
                  <c:v>1.2814364633487538E-3</c:v>
                </c:pt>
                <c:pt idx="1932">
                  <c:v>-1.5861722906650687E-4</c:v>
                </c:pt>
                <c:pt idx="1933">
                  <c:v>-6.7369057604146042E-4</c:v>
                </c:pt>
                <c:pt idx="1934">
                  <c:v>-6.5712347647455503E-4</c:v>
                </c:pt>
                <c:pt idx="1935">
                  <c:v>-4.2605513976605967E-4</c:v>
                </c:pt>
                <c:pt idx="1936">
                  <c:v>-1.3255331227492693E-4</c:v>
                </c:pt>
                <c:pt idx="1937">
                  <c:v>2.3932376052963368E-4</c:v>
                </c:pt>
                <c:pt idx="1938">
                  <c:v>1.2564820225581617E-3</c:v>
                </c:pt>
                <c:pt idx="1939">
                  <c:v>2.0385417278814908E-3</c:v>
                </c:pt>
                <c:pt idx="1940">
                  <c:v>2.9543265031125119E-3</c:v>
                </c:pt>
                <c:pt idx="1941">
                  <c:v>4.2716406526644799E-3</c:v>
                </c:pt>
                <c:pt idx="1942">
                  <c:v>6.3545797822010617E-3</c:v>
                </c:pt>
                <c:pt idx="1943">
                  <c:v>7.8450422612851099E-3</c:v>
                </c:pt>
                <c:pt idx="1944">
                  <c:v>9.3767282723527055E-3</c:v>
                </c:pt>
                <c:pt idx="1945">
                  <c:v>1.2798536120322538E-2</c:v>
                </c:pt>
                <c:pt idx="1946">
                  <c:v>1.463677400341685E-2</c:v>
                </c:pt>
                <c:pt idx="1947">
                  <c:v>1.7002978216848048E-2</c:v>
                </c:pt>
                <c:pt idx="1948">
                  <c:v>1.9037120721648017E-2</c:v>
                </c:pt>
                <c:pt idx="1949">
                  <c:v>2.1952575066960502E-2</c:v>
                </c:pt>
                <c:pt idx="1950">
                  <c:v>2.3057550984263021E-2</c:v>
                </c:pt>
                <c:pt idx="1951">
                  <c:v>2.5079318283968789E-2</c:v>
                </c:pt>
                <c:pt idx="1952">
                  <c:v>2.581224319011783E-2</c:v>
                </c:pt>
                <c:pt idx="1953">
                  <c:v>2.6360862328234515E-2</c:v>
                </c:pt>
                <c:pt idx="1954">
                  <c:v>2.5738264566490539E-2</c:v>
                </c:pt>
                <c:pt idx="1955">
                  <c:v>2.4357861481688677E-2</c:v>
                </c:pt>
                <c:pt idx="1956">
                  <c:v>2.2791003626088581E-2</c:v>
                </c:pt>
                <c:pt idx="1957">
                  <c:v>2.0530708470677846E-2</c:v>
                </c:pt>
                <c:pt idx="1958">
                  <c:v>1.8152770936156422E-2</c:v>
                </c:pt>
                <c:pt idx="1959">
                  <c:v>1.5414738938311115E-2</c:v>
                </c:pt>
                <c:pt idx="1960">
                  <c:v>1.2957275032677832E-2</c:v>
                </c:pt>
                <c:pt idx="1961">
                  <c:v>1.0495010254821727E-2</c:v>
                </c:pt>
                <c:pt idx="1962">
                  <c:v>8.9439470508902528E-3</c:v>
                </c:pt>
                <c:pt idx="1963">
                  <c:v>6.2453197613226794E-3</c:v>
                </c:pt>
                <c:pt idx="1964">
                  <c:v>5.6567534800171324E-3</c:v>
                </c:pt>
                <c:pt idx="1965">
                  <c:v>4.5752318469215823E-3</c:v>
                </c:pt>
                <c:pt idx="1966">
                  <c:v>3.927299438505347E-3</c:v>
                </c:pt>
                <c:pt idx="1967">
                  <c:v>4.0780288912173977E-3</c:v>
                </c:pt>
                <c:pt idx="1968">
                  <c:v>3.6292226990043506E-3</c:v>
                </c:pt>
                <c:pt idx="1969">
                  <c:v>4.1463447453615829E-3</c:v>
                </c:pt>
                <c:pt idx="1970">
                  <c:v>3.9821364290449999E-3</c:v>
                </c:pt>
                <c:pt idx="1971">
                  <c:v>5.7822498573262358E-3</c:v>
                </c:pt>
                <c:pt idx="1972">
                  <c:v>5.3497027406565843E-3</c:v>
                </c:pt>
                <c:pt idx="1973">
                  <c:v>7.4330638616608245E-3</c:v>
                </c:pt>
                <c:pt idx="1974">
                  <c:v>7.4218836867089386E-3</c:v>
                </c:pt>
                <c:pt idx="1975">
                  <c:v>8.5761675664838364E-3</c:v>
                </c:pt>
                <c:pt idx="1976">
                  <c:v>1.0275008949951073E-2</c:v>
                </c:pt>
                <c:pt idx="1977">
                  <c:v>1.1832369448234745E-2</c:v>
                </c:pt>
                <c:pt idx="1978">
                  <c:v>1.2903094667049123E-2</c:v>
                </c:pt>
                <c:pt idx="1979">
                  <c:v>1.3783757537140598E-2</c:v>
                </c:pt>
                <c:pt idx="1980">
                  <c:v>1.5610824808760313E-2</c:v>
                </c:pt>
                <c:pt idx="1981">
                  <c:v>1.4452654550218056E-2</c:v>
                </c:pt>
                <c:pt idx="1982">
                  <c:v>1.569999589819366E-2</c:v>
                </c:pt>
                <c:pt idx="1983">
                  <c:v>1.5289445602258598E-2</c:v>
                </c:pt>
                <c:pt idx="1984">
                  <c:v>1.4126134530178755E-2</c:v>
                </c:pt>
                <c:pt idx="1985">
                  <c:v>1.398732263527259E-2</c:v>
                </c:pt>
                <c:pt idx="1986">
                  <c:v>1.2956333330383771E-2</c:v>
                </c:pt>
                <c:pt idx="1987">
                  <c:v>1.1403584404596137E-2</c:v>
                </c:pt>
                <c:pt idx="1988">
                  <c:v>1.0771098482236266E-2</c:v>
                </c:pt>
                <c:pt idx="1989">
                  <c:v>1.0863187396273325E-2</c:v>
                </c:pt>
                <c:pt idx="1990">
                  <c:v>8.9848450656416865E-3</c:v>
                </c:pt>
                <c:pt idx="1991">
                  <c:v>8.390495865523687E-3</c:v>
                </c:pt>
                <c:pt idx="1992">
                  <c:v>9.1862886028225097E-3</c:v>
                </c:pt>
                <c:pt idx="1993">
                  <c:v>7.9987690823406874E-3</c:v>
                </c:pt>
                <c:pt idx="1994">
                  <c:v>8.5115801269432887E-3</c:v>
                </c:pt>
                <c:pt idx="1995">
                  <c:v>1.0000372486172979E-2</c:v>
                </c:pt>
                <c:pt idx="1996">
                  <c:v>8.7657550833441598E-3</c:v>
                </c:pt>
                <c:pt idx="1997">
                  <c:v>9.3203432268143625E-3</c:v>
                </c:pt>
                <c:pt idx="1998">
                  <c:v>9.2774416115072676E-3</c:v>
                </c:pt>
                <c:pt idx="1999">
                  <c:v>8.2997036837569958E-3</c:v>
                </c:pt>
                <c:pt idx="2000">
                  <c:v>8.8898331620044877E-3</c:v>
                </c:pt>
                <c:pt idx="2001">
                  <c:v>8.2963918432295645E-3</c:v>
                </c:pt>
                <c:pt idx="2002">
                  <c:v>8.6037947920254796E-3</c:v>
                </c:pt>
                <c:pt idx="2003">
                  <c:v>8.2746931783364928E-3</c:v>
                </c:pt>
                <c:pt idx="2004">
                  <c:v>8.5619611759656742E-3</c:v>
                </c:pt>
                <c:pt idx="2005">
                  <c:v>9.2607980596574688E-3</c:v>
                </c:pt>
                <c:pt idx="2006">
                  <c:v>1.0591747698380125E-2</c:v>
                </c:pt>
                <c:pt idx="2007">
                  <c:v>1.2130810467902495E-2</c:v>
                </c:pt>
                <c:pt idx="2008">
                  <c:v>1.5293951613728271E-2</c:v>
                </c:pt>
                <c:pt idx="2009">
                  <c:v>1.6836214206533841E-2</c:v>
                </c:pt>
                <c:pt idx="2010">
                  <c:v>1.9559415870805293E-2</c:v>
                </c:pt>
                <c:pt idx="2011">
                  <c:v>2.1225833016985308E-2</c:v>
                </c:pt>
                <c:pt idx="2012">
                  <c:v>2.235869717291087E-2</c:v>
                </c:pt>
                <c:pt idx="2013">
                  <c:v>2.3618784406207911E-2</c:v>
                </c:pt>
                <c:pt idx="2014">
                  <c:v>2.3591139216914699E-2</c:v>
                </c:pt>
                <c:pt idx="2015">
                  <c:v>2.2064879297660718E-2</c:v>
                </c:pt>
                <c:pt idx="2016">
                  <c:v>2.1273507530215986E-2</c:v>
                </c:pt>
                <c:pt idx="2017">
                  <c:v>1.7693745713205179E-2</c:v>
                </c:pt>
                <c:pt idx="2018">
                  <c:v>1.6621535984446746E-2</c:v>
                </c:pt>
                <c:pt idx="2019">
                  <c:v>1.407170598728825E-2</c:v>
                </c:pt>
                <c:pt idx="2020">
                  <c:v>1.0720507237916685E-2</c:v>
                </c:pt>
                <c:pt idx="2021">
                  <c:v>8.3916820112804966E-3</c:v>
                </c:pt>
                <c:pt idx="2022">
                  <c:v>6.4003330106209375E-3</c:v>
                </c:pt>
                <c:pt idx="2023">
                  <c:v>2.9612160499890381E-3</c:v>
                </c:pt>
                <c:pt idx="2024">
                  <c:v>2.0961946150169029E-3</c:v>
                </c:pt>
                <c:pt idx="2025">
                  <c:v>-3.7470776913436053E-4</c:v>
                </c:pt>
                <c:pt idx="2026">
                  <c:v>-2.6552602215869827E-3</c:v>
                </c:pt>
                <c:pt idx="2027">
                  <c:v>-2.5849640744946747E-3</c:v>
                </c:pt>
                <c:pt idx="2028">
                  <c:v>-2.7589380085146966E-3</c:v>
                </c:pt>
                <c:pt idx="2029">
                  <c:v>-3.5962019709363437E-3</c:v>
                </c:pt>
                <c:pt idx="2030">
                  <c:v>-1.4829923341795805E-3</c:v>
                </c:pt>
                <c:pt idx="2031">
                  <c:v>-1.195776588977673E-3</c:v>
                </c:pt>
                <c:pt idx="2032">
                  <c:v>-1.4498291813732321E-4</c:v>
                </c:pt>
                <c:pt idx="2033">
                  <c:v>2.2240740663736023E-3</c:v>
                </c:pt>
                <c:pt idx="2034">
                  <c:v>4.4052134249687545E-3</c:v>
                </c:pt>
                <c:pt idx="2035">
                  <c:v>5.8357032785713667E-3</c:v>
                </c:pt>
                <c:pt idx="2036">
                  <c:v>9.7910059783838464E-3</c:v>
                </c:pt>
                <c:pt idx="2037">
                  <c:v>1.1072263335599611E-2</c:v>
                </c:pt>
                <c:pt idx="2038">
                  <c:v>1.2459361420623575E-2</c:v>
                </c:pt>
                <c:pt idx="2039">
                  <c:v>1.3703189361856919E-2</c:v>
                </c:pt>
                <c:pt idx="2040">
                  <c:v>1.2567287332621505E-2</c:v>
                </c:pt>
                <c:pt idx="2041">
                  <c:v>1.2451806113234301E-2</c:v>
                </c:pt>
                <c:pt idx="2042">
                  <c:v>9.3840534671898266E-3</c:v>
                </c:pt>
                <c:pt idx="2043">
                  <c:v>7.3327837951564865E-3</c:v>
                </c:pt>
                <c:pt idx="2044">
                  <c:v>4.8123003943368967E-3</c:v>
                </c:pt>
                <c:pt idx="2045">
                  <c:v>2.055508064203385E-3</c:v>
                </c:pt>
                <c:pt idx="2046">
                  <c:v>-2.1266619660593924E-3</c:v>
                </c:pt>
                <c:pt idx="2047">
                  <c:v>-3.2970016137984694E-3</c:v>
                </c:pt>
                <c:pt idx="2048">
                  <c:v>-5.0943385981374791E-3</c:v>
                </c:pt>
                <c:pt idx="2049">
                  <c:v>-6.7254978561675418E-3</c:v>
                </c:pt>
                <c:pt idx="2050">
                  <c:v>-7.9156103014784342E-3</c:v>
                </c:pt>
                <c:pt idx="2051">
                  <c:v>-8.7825725893296482E-3</c:v>
                </c:pt>
                <c:pt idx="2052">
                  <c:v>-8.1891639312115985E-3</c:v>
                </c:pt>
                <c:pt idx="2053">
                  <c:v>-9.4329855913621221E-3</c:v>
                </c:pt>
                <c:pt idx="2054">
                  <c:v>-8.7710448431203205E-3</c:v>
                </c:pt>
                <c:pt idx="2055">
                  <c:v>-7.2975990862202324E-3</c:v>
                </c:pt>
                <c:pt idx="2056">
                  <c:v>-7.1925784810324602E-3</c:v>
                </c:pt>
                <c:pt idx="2057">
                  <c:v>-6.2607228489784585E-3</c:v>
                </c:pt>
                <c:pt idx="2058">
                  <c:v>-4.2923570069539532E-3</c:v>
                </c:pt>
                <c:pt idx="2059">
                  <c:v>-5.377652027306187E-3</c:v>
                </c:pt>
                <c:pt idx="2060">
                  <c:v>-3.9982063504364531E-3</c:v>
                </c:pt>
                <c:pt idx="2061">
                  <c:v>-2.8289370947507855E-3</c:v>
                </c:pt>
                <c:pt idx="2062">
                  <c:v>-2.8076087880698122E-3</c:v>
                </c:pt>
                <c:pt idx="2063">
                  <c:v>-3.0100411773362947E-3</c:v>
                </c:pt>
                <c:pt idx="2064">
                  <c:v>-1.6656294915256189E-3</c:v>
                </c:pt>
                <c:pt idx="2065">
                  <c:v>-2.8550401808810268E-3</c:v>
                </c:pt>
                <c:pt idx="2066">
                  <c:v>-3.6207468429128222E-3</c:v>
                </c:pt>
                <c:pt idx="2067">
                  <c:v>-4.2070791047019076E-3</c:v>
                </c:pt>
                <c:pt idx="2068">
                  <c:v>-4.5520221558573905E-3</c:v>
                </c:pt>
                <c:pt idx="2069">
                  <c:v>-5.2036402717761578E-3</c:v>
                </c:pt>
                <c:pt idx="2070">
                  <c:v>-5.5337325419947871E-3</c:v>
                </c:pt>
                <c:pt idx="2071">
                  <c:v>-6.25691379321224E-3</c:v>
                </c:pt>
                <c:pt idx="2072">
                  <c:v>-6.8288714557872467E-3</c:v>
                </c:pt>
                <c:pt idx="2073">
                  <c:v>-6.5762097948416556E-3</c:v>
                </c:pt>
                <c:pt idx="2074">
                  <c:v>-6.0622040361930554E-3</c:v>
                </c:pt>
                <c:pt idx="2075">
                  <c:v>-5.4289103466038571E-3</c:v>
                </c:pt>
                <c:pt idx="2076">
                  <c:v>-5.0462152134994245E-3</c:v>
                </c:pt>
                <c:pt idx="2077">
                  <c:v>-3.2389981760509359E-3</c:v>
                </c:pt>
                <c:pt idx="2078">
                  <c:v>-1.9927139942326113E-3</c:v>
                </c:pt>
                <c:pt idx="2079">
                  <c:v>1.9156362060499844E-4</c:v>
                </c:pt>
                <c:pt idx="2080">
                  <c:v>1.3180552304077973E-3</c:v>
                </c:pt>
                <c:pt idx="2081">
                  <c:v>2.1482567493760572E-3</c:v>
                </c:pt>
                <c:pt idx="2082">
                  <c:v>3.1845044391034614E-3</c:v>
                </c:pt>
                <c:pt idx="2083">
                  <c:v>2.7445400496673242E-3</c:v>
                </c:pt>
                <c:pt idx="2084">
                  <c:v>1.6572437962294548E-3</c:v>
                </c:pt>
                <c:pt idx="2085">
                  <c:v>7.7356697580439372E-4</c:v>
                </c:pt>
                <c:pt idx="2086">
                  <c:v>1.050882512479737E-3</c:v>
                </c:pt>
                <c:pt idx="2087">
                  <c:v>-2.0198232751049618E-3</c:v>
                </c:pt>
                <c:pt idx="2088">
                  <c:v>-2.9943120599122044E-3</c:v>
                </c:pt>
                <c:pt idx="2089">
                  <c:v>-4.8950022073702883E-3</c:v>
                </c:pt>
                <c:pt idx="2090">
                  <c:v>-6.4948038033426549E-3</c:v>
                </c:pt>
                <c:pt idx="2091">
                  <c:v>-7.8911384361597583E-3</c:v>
                </c:pt>
                <c:pt idx="2092">
                  <c:v>-7.9350546001238278E-3</c:v>
                </c:pt>
                <c:pt idx="2093">
                  <c:v>-9.300184769429445E-3</c:v>
                </c:pt>
                <c:pt idx="2094">
                  <c:v>-9.0090768467380091E-3</c:v>
                </c:pt>
                <c:pt idx="2095">
                  <c:v>-9.1884692993774077E-3</c:v>
                </c:pt>
                <c:pt idx="2096">
                  <c:v>-8.6173394704764841E-3</c:v>
                </c:pt>
                <c:pt idx="2097">
                  <c:v>-7.3477952520448666E-3</c:v>
                </c:pt>
                <c:pt idx="2098">
                  <c:v>-6.1264631954972195E-3</c:v>
                </c:pt>
                <c:pt idx="2099">
                  <c:v>-4.2198912207776686E-3</c:v>
                </c:pt>
                <c:pt idx="2100">
                  <c:v>-3.1617732736387207E-3</c:v>
                </c:pt>
                <c:pt idx="2101">
                  <c:v>-1.1589889526436772E-3</c:v>
                </c:pt>
                <c:pt idx="2102">
                  <c:v>3.2738750005640617E-4</c:v>
                </c:pt>
                <c:pt idx="2103">
                  <c:v>1.3524729792500165E-3</c:v>
                </c:pt>
                <c:pt idx="2104">
                  <c:v>1.5244419692303311E-3</c:v>
                </c:pt>
                <c:pt idx="2105">
                  <c:v>1.5396755274813632E-3</c:v>
                </c:pt>
                <c:pt idx="2106">
                  <c:v>-2.0646536298873051E-4</c:v>
                </c:pt>
                <c:pt idx="2107">
                  <c:v>1.8593158712322012E-4</c:v>
                </c:pt>
                <c:pt idx="2108">
                  <c:v>-1.1416727426123621E-3</c:v>
                </c:pt>
                <c:pt idx="2109">
                  <c:v>-9.7178467192301186E-4</c:v>
                </c:pt>
                <c:pt idx="2110">
                  <c:v>-1.9796507764485629E-3</c:v>
                </c:pt>
                <c:pt idx="2111">
                  <c:v>-2.0714363615965039E-3</c:v>
                </c:pt>
                <c:pt idx="2112">
                  <c:v>-1.7930409280114881E-3</c:v>
                </c:pt>
                <c:pt idx="2113">
                  <c:v>-2.1661267219850646E-3</c:v>
                </c:pt>
                <c:pt idx="2114">
                  <c:v>-5.4470164869054559E-4</c:v>
                </c:pt>
                <c:pt idx="2115">
                  <c:v>-1.009262719469042E-3</c:v>
                </c:pt>
                <c:pt idx="2116">
                  <c:v>8.6762796461145944E-5</c:v>
                </c:pt>
                <c:pt idx="2117">
                  <c:v>3.2744213406600033E-4</c:v>
                </c:pt>
                <c:pt idx="2118">
                  <c:v>-5.5031111848934632E-4</c:v>
                </c:pt>
                <c:pt idx="2119">
                  <c:v>3.0265546900396303E-5</c:v>
                </c:pt>
                <c:pt idx="2120">
                  <c:v>-4.4407815473778388E-4</c:v>
                </c:pt>
                <c:pt idx="2121">
                  <c:v>-5.5126093878315151E-4</c:v>
                </c:pt>
                <c:pt idx="2122">
                  <c:v>-3.3961327488945224E-4</c:v>
                </c:pt>
                <c:pt idx="2123">
                  <c:v>-1.270594970411312E-3</c:v>
                </c:pt>
                <c:pt idx="2124">
                  <c:v>-5.4916206167759073E-4</c:v>
                </c:pt>
                <c:pt idx="2125">
                  <c:v>3.3603695166573889E-4</c:v>
                </c:pt>
                <c:pt idx="2126">
                  <c:v>1.1907436130136981E-3</c:v>
                </c:pt>
                <c:pt idx="2127">
                  <c:v>2.4188454678170743E-3</c:v>
                </c:pt>
                <c:pt idx="2128">
                  <c:v>3.7013561623346434E-3</c:v>
                </c:pt>
                <c:pt idx="2129">
                  <c:v>5.4224203844610661E-3</c:v>
                </c:pt>
                <c:pt idx="2130">
                  <c:v>6.7309676734651023E-3</c:v>
                </c:pt>
                <c:pt idx="2131">
                  <c:v>1.0074259059135346E-2</c:v>
                </c:pt>
                <c:pt idx="2132">
                  <c:v>1.1382339271928619E-2</c:v>
                </c:pt>
                <c:pt idx="2133">
                  <c:v>1.3313504756284076E-2</c:v>
                </c:pt>
                <c:pt idx="2134">
                  <c:v>1.3155154197284422E-2</c:v>
                </c:pt>
                <c:pt idx="2135">
                  <c:v>1.4356898754104794E-2</c:v>
                </c:pt>
                <c:pt idx="2136">
                  <c:v>1.4307190373394904E-2</c:v>
                </c:pt>
                <c:pt idx="2137">
                  <c:v>1.2711044536549318E-2</c:v>
                </c:pt>
                <c:pt idx="2138">
                  <c:v>1.2184070166276215E-2</c:v>
                </c:pt>
                <c:pt idx="2139">
                  <c:v>1.0682401280757101E-2</c:v>
                </c:pt>
                <c:pt idx="2140">
                  <c:v>9.0873989967936251E-3</c:v>
                </c:pt>
                <c:pt idx="2141">
                  <c:v>7.951531438525514E-3</c:v>
                </c:pt>
                <c:pt idx="2142">
                  <c:v>7.1433486636689556E-3</c:v>
                </c:pt>
                <c:pt idx="2143">
                  <c:v>8.2318559250743138E-3</c:v>
                </c:pt>
                <c:pt idx="2144">
                  <c:v>9.9239683501059581E-3</c:v>
                </c:pt>
                <c:pt idx="2145">
                  <c:v>1.1153796390855572E-2</c:v>
                </c:pt>
                <c:pt idx="2146">
                  <c:v>1.3019315267374052E-2</c:v>
                </c:pt>
                <c:pt idx="2147">
                  <c:v>1.5695479575645439E-2</c:v>
                </c:pt>
                <c:pt idx="2148">
                  <c:v>1.7311025108761764E-2</c:v>
                </c:pt>
                <c:pt idx="2149">
                  <c:v>1.9976780261170952E-2</c:v>
                </c:pt>
                <c:pt idx="2150">
                  <c:v>2.0674702428180543E-2</c:v>
                </c:pt>
                <c:pt idx="2151">
                  <c:v>2.3032279680684505E-2</c:v>
                </c:pt>
                <c:pt idx="2152">
                  <c:v>3.6280212471909164E-2</c:v>
                </c:pt>
                <c:pt idx="2153">
                  <c:v>3.9584290777064941E-2</c:v>
                </c:pt>
                <c:pt idx="2154">
                  <c:v>3.7140000959140836E-2</c:v>
                </c:pt>
                <c:pt idx="2155">
                  <c:v>3.7512810212674892E-2</c:v>
                </c:pt>
                <c:pt idx="2156">
                  <c:v>3.7489025198548083E-2</c:v>
                </c:pt>
                <c:pt idx="2157">
                  <c:v>3.6932576743532071E-2</c:v>
                </c:pt>
                <c:pt idx="2158">
                  <c:v>3.6993378564406383E-2</c:v>
                </c:pt>
                <c:pt idx="2159">
                  <c:v>3.7303941485704324E-2</c:v>
                </c:pt>
                <c:pt idx="2160">
                  <c:v>3.6686019041727698E-2</c:v>
                </c:pt>
                <c:pt idx="2161">
                  <c:v>3.8693302289532001E-2</c:v>
                </c:pt>
                <c:pt idx="2162">
                  <c:v>4.1994123458595718E-2</c:v>
                </c:pt>
                <c:pt idx="2163">
                  <c:v>4.313353556454614E-2</c:v>
                </c:pt>
                <c:pt idx="2164">
                  <c:v>4.5317381099168892E-2</c:v>
                </c:pt>
                <c:pt idx="2165">
                  <c:v>4.8727441376135279E-2</c:v>
                </c:pt>
                <c:pt idx="2166">
                  <c:v>5.0292504940480827E-2</c:v>
                </c:pt>
                <c:pt idx="2167">
                  <c:v>5.3613074513887755E-2</c:v>
                </c:pt>
                <c:pt idx="2168">
                  <c:v>5.4083698432644163E-2</c:v>
                </c:pt>
                <c:pt idx="2169">
                  <c:v>5.3837609903746593E-2</c:v>
                </c:pt>
                <c:pt idx="2170">
                  <c:v>5.6581055060607795E-2</c:v>
                </c:pt>
                <c:pt idx="2171">
                  <c:v>5.4778948972297299E-2</c:v>
                </c:pt>
                <c:pt idx="2172">
                  <c:v>5.4367946036001154E-2</c:v>
                </c:pt>
                <c:pt idx="2173">
                  <c:v>5.6751677791717865E-2</c:v>
                </c:pt>
                <c:pt idx="2174">
                  <c:v>5.6423895387995422E-2</c:v>
                </c:pt>
                <c:pt idx="2175">
                  <c:v>5.710065695059225E-2</c:v>
                </c:pt>
                <c:pt idx="2176">
                  <c:v>5.8625181102276276E-2</c:v>
                </c:pt>
                <c:pt idx="2177">
                  <c:v>6.0489225242851725E-2</c:v>
                </c:pt>
                <c:pt idx="2178">
                  <c:v>6.146766684939365E-2</c:v>
                </c:pt>
                <c:pt idx="2179">
                  <c:v>6.4963033189016653E-2</c:v>
                </c:pt>
                <c:pt idx="2180">
                  <c:v>6.9360395188574855E-2</c:v>
                </c:pt>
                <c:pt idx="2181">
                  <c:v>7.1668573778181213E-2</c:v>
                </c:pt>
                <c:pt idx="2182">
                  <c:v>7.4511904725656067E-2</c:v>
                </c:pt>
                <c:pt idx="2183">
                  <c:v>7.7530201333517693E-2</c:v>
                </c:pt>
                <c:pt idx="2184">
                  <c:v>7.9632910440012042E-2</c:v>
                </c:pt>
                <c:pt idx="2185">
                  <c:v>8.5262258650207659E-2</c:v>
                </c:pt>
                <c:pt idx="2186">
                  <c:v>8.7105831491865973E-2</c:v>
                </c:pt>
                <c:pt idx="2187">
                  <c:v>8.8370141948649131E-2</c:v>
                </c:pt>
                <c:pt idx="2188">
                  <c:v>9.1825354456537958E-2</c:v>
                </c:pt>
                <c:pt idx="2189">
                  <c:v>9.4571604091866504E-2</c:v>
                </c:pt>
                <c:pt idx="2190">
                  <c:v>9.8085310932418582E-2</c:v>
                </c:pt>
                <c:pt idx="2191">
                  <c:v>0.10176789251421793</c:v>
                </c:pt>
                <c:pt idx="2192">
                  <c:v>0.10386304280001286</c:v>
                </c:pt>
                <c:pt idx="2193">
                  <c:v>0.10669984511057386</c:v>
                </c:pt>
                <c:pt idx="2194">
                  <c:v>0.11077969921156612</c:v>
                </c:pt>
                <c:pt idx="2195">
                  <c:v>0.11522777872665908</c:v>
                </c:pt>
                <c:pt idx="2196">
                  <c:v>0.12000163710663454</c:v>
                </c:pt>
                <c:pt idx="2197">
                  <c:v>0.12345799217154786</c:v>
                </c:pt>
                <c:pt idx="2198">
                  <c:v>0.12718868099506481</c:v>
                </c:pt>
                <c:pt idx="2199">
                  <c:v>0.13222939288225172</c:v>
                </c:pt>
                <c:pt idx="2200">
                  <c:v>0.13335117706672012</c:v>
                </c:pt>
                <c:pt idx="2201">
                  <c:v>0.13893712977903983</c:v>
                </c:pt>
                <c:pt idx="2202">
                  <c:v>0.1410306595006533</c:v>
                </c:pt>
                <c:pt idx="2203">
                  <c:v>0.14487111249693957</c:v>
                </c:pt>
                <c:pt idx="2204">
                  <c:v>0.14599113376283279</c:v>
                </c:pt>
                <c:pt idx="2205">
                  <c:v>0.1499925509414009</c:v>
                </c:pt>
                <c:pt idx="2206">
                  <c:v>0.15503757426859688</c:v>
                </c:pt>
                <c:pt idx="2207">
                  <c:v>0.15837650363486533</c:v>
                </c:pt>
                <c:pt idx="2208">
                  <c:v>0.16325043074212214</c:v>
                </c:pt>
                <c:pt idx="2209">
                  <c:v>0.16825420038138816</c:v>
                </c:pt>
                <c:pt idx="2210">
                  <c:v>0.17290981656263632</c:v>
                </c:pt>
                <c:pt idx="2211">
                  <c:v>0.17712182006878391</c:v>
                </c:pt>
                <c:pt idx="2212">
                  <c:v>0.18228058782831202</c:v>
                </c:pt>
                <c:pt idx="2213">
                  <c:v>0.18510317418689509</c:v>
                </c:pt>
                <c:pt idx="2214">
                  <c:v>0.18960280953715575</c:v>
                </c:pt>
                <c:pt idx="2215">
                  <c:v>0.1913528534571321</c:v>
                </c:pt>
                <c:pt idx="2216">
                  <c:v>0.1934626784513882</c:v>
                </c:pt>
                <c:pt idx="2217">
                  <c:v>0.19691194403936385</c:v>
                </c:pt>
                <c:pt idx="2218">
                  <c:v>0.19849562844717433</c:v>
                </c:pt>
                <c:pt idx="2219">
                  <c:v>0.20016536589102812</c:v>
                </c:pt>
                <c:pt idx="2220">
                  <c:v>0.20143941673098026</c:v>
                </c:pt>
                <c:pt idx="2221">
                  <c:v>0.20124800837293627</c:v>
                </c:pt>
                <c:pt idx="2222">
                  <c:v>0.20341947478384748</c:v>
                </c:pt>
                <c:pt idx="2223">
                  <c:v>0.20335699741804952</c:v>
                </c:pt>
                <c:pt idx="2224">
                  <c:v>0.20330572332883934</c:v>
                </c:pt>
                <c:pt idx="2225">
                  <c:v>0.20222876240964227</c:v>
                </c:pt>
                <c:pt idx="2226">
                  <c:v>0.20023115214645665</c:v>
                </c:pt>
                <c:pt idx="2227">
                  <c:v>0.19851455292049852</c:v>
                </c:pt>
                <c:pt idx="2228">
                  <c:v>0.19454079883292474</c:v>
                </c:pt>
                <c:pt idx="2229">
                  <c:v>0.19346298456152478</c:v>
                </c:pt>
                <c:pt idx="2230">
                  <c:v>0.18793498221154709</c:v>
                </c:pt>
                <c:pt idx="2231">
                  <c:v>0.18505320897844013</c:v>
                </c:pt>
                <c:pt idx="2232">
                  <c:v>0.18117909597364351</c:v>
                </c:pt>
                <c:pt idx="2233">
                  <c:v>0.17730810256847629</c:v>
                </c:pt>
                <c:pt idx="2234">
                  <c:v>0.17345853768439923</c:v>
                </c:pt>
                <c:pt idx="2235">
                  <c:v>0.1691818037061158</c:v>
                </c:pt>
                <c:pt idx="2236">
                  <c:v>0.16693735416869077</c:v>
                </c:pt>
                <c:pt idx="2237">
                  <c:v>0.16264871843117462</c:v>
                </c:pt>
                <c:pt idx="2238">
                  <c:v>0.15920505287670156</c:v>
                </c:pt>
                <c:pt idx="2239">
                  <c:v>0.15584641896773715</c:v>
                </c:pt>
                <c:pt idx="2240">
                  <c:v>0.15519422721068094</c:v>
                </c:pt>
                <c:pt idx="2241">
                  <c:v>0.15238667109434312</c:v>
                </c:pt>
                <c:pt idx="2242">
                  <c:v>0.15163875694590084</c:v>
                </c:pt>
                <c:pt idx="2243">
                  <c:v>0.1527452650489925</c:v>
                </c:pt>
                <c:pt idx="2244">
                  <c:v>0.15208815152307653</c:v>
                </c:pt>
                <c:pt idx="2245">
                  <c:v>0.15272861862923925</c:v>
                </c:pt>
                <c:pt idx="2246">
                  <c:v>0.15603289896016098</c:v>
                </c:pt>
                <c:pt idx="2247">
                  <c:v>0.15650313827596024</c:v>
                </c:pt>
                <c:pt idx="2248">
                  <c:v>0.16021611671457431</c:v>
                </c:pt>
                <c:pt idx="2249">
                  <c:v>0.16234987088457975</c:v>
                </c:pt>
                <c:pt idx="2250">
                  <c:v>0.16605349093917315</c:v>
                </c:pt>
                <c:pt idx="2251">
                  <c:v>0.16769090241388129</c:v>
                </c:pt>
                <c:pt idx="2252">
                  <c:v>0.16765398885863109</c:v>
                </c:pt>
                <c:pt idx="2253">
                  <c:v>0.16953315524295165</c:v>
                </c:pt>
                <c:pt idx="2254">
                  <c:v>0.1677308651396594</c:v>
                </c:pt>
                <c:pt idx="2255">
                  <c:v>0.16479134285028452</c:v>
                </c:pt>
                <c:pt idx="2256">
                  <c:v>0.1608094812150041</c:v>
                </c:pt>
                <c:pt idx="2257">
                  <c:v>0.153748716202872</c:v>
                </c:pt>
                <c:pt idx="2258">
                  <c:v>0.14480289879971381</c:v>
                </c:pt>
                <c:pt idx="2259">
                  <c:v>0.1358318184015454</c:v>
                </c:pt>
                <c:pt idx="2260">
                  <c:v>0.12494730252668064</c:v>
                </c:pt>
                <c:pt idx="2261">
                  <c:v>0.11301183679521977</c:v>
                </c:pt>
                <c:pt idx="2262">
                  <c:v>0.10158197895309452</c:v>
                </c:pt>
                <c:pt idx="2263">
                  <c:v>8.6183021676785779E-2</c:v>
                </c:pt>
                <c:pt idx="2264">
                  <c:v>7.2679279389530629E-2</c:v>
                </c:pt>
                <c:pt idx="2265">
                  <c:v>5.9785204697722145E-2</c:v>
                </c:pt>
                <c:pt idx="2266">
                  <c:v>4.3342059509776994E-2</c:v>
                </c:pt>
                <c:pt idx="2267">
                  <c:v>3.0952511266935996E-2</c:v>
                </c:pt>
                <c:pt idx="2268">
                  <c:v>1.7739556288292664E-2</c:v>
                </c:pt>
                <c:pt idx="2269">
                  <c:v>3.2286180901202142E-3</c:v>
                </c:pt>
                <c:pt idx="2270">
                  <c:v>-7.9023233895525926E-3</c:v>
                </c:pt>
                <c:pt idx="2271">
                  <c:v>-2.0783305110117382E-2</c:v>
                </c:pt>
                <c:pt idx="2272">
                  <c:v>-3.2867590556670483E-2</c:v>
                </c:pt>
                <c:pt idx="2273">
                  <c:v>-4.2974287734023113E-2</c:v>
                </c:pt>
                <c:pt idx="2274">
                  <c:v>-5.4788191928359257E-2</c:v>
                </c:pt>
                <c:pt idx="2275">
                  <c:v>-6.5182927291880785E-2</c:v>
                </c:pt>
                <c:pt idx="2276">
                  <c:v>-7.562124096658128E-2</c:v>
                </c:pt>
                <c:pt idx="2277">
                  <c:v>-8.6180455079960236E-2</c:v>
                </c:pt>
                <c:pt idx="2278">
                  <c:v>-9.4625517312484295E-2</c:v>
                </c:pt>
                <c:pt idx="2279">
                  <c:v>-0.10401407053343979</c:v>
                </c:pt>
                <c:pt idx="2280">
                  <c:v>-0.11272980349360538</c:v>
                </c:pt>
                <c:pt idx="2281">
                  <c:v>-0.12055080108128473</c:v>
                </c:pt>
                <c:pt idx="2282">
                  <c:v>-0.13060436405575404</c:v>
                </c:pt>
                <c:pt idx="2283">
                  <c:v>-0.13843629925923595</c:v>
                </c:pt>
                <c:pt idx="2284">
                  <c:v>-0.14513930549527543</c:v>
                </c:pt>
                <c:pt idx="2285">
                  <c:v>-0.15306339881917491</c:v>
                </c:pt>
                <c:pt idx="2286">
                  <c:v>-0.16142940265042854</c:v>
                </c:pt>
                <c:pt idx="2287">
                  <c:v>-0.16614619043620521</c:v>
                </c:pt>
                <c:pt idx="2288">
                  <c:v>-0.17209801680026943</c:v>
                </c:pt>
                <c:pt idx="2289">
                  <c:v>-0.18040863277174629</c:v>
                </c:pt>
                <c:pt idx="2290">
                  <c:v>-0.1868498947049777</c:v>
                </c:pt>
                <c:pt idx="2291">
                  <c:v>-0.19285855378829386</c:v>
                </c:pt>
                <c:pt idx="2292">
                  <c:v>-0.19398094418814055</c:v>
                </c:pt>
                <c:pt idx="2293">
                  <c:v>-0.20094385173039531</c:v>
                </c:pt>
                <c:pt idx="2294">
                  <c:v>-0.19644431954796043</c:v>
                </c:pt>
                <c:pt idx="2295">
                  <c:v>-0.20299137756669594</c:v>
                </c:pt>
                <c:pt idx="2296">
                  <c:v>-0.20513283133191268</c:v>
                </c:pt>
                <c:pt idx="2297">
                  <c:v>-0.20181714329552014</c:v>
                </c:pt>
                <c:pt idx="2298">
                  <c:v>-0.20231997656133216</c:v>
                </c:pt>
                <c:pt idx="2299">
                  <c:v>-0.19398864621052642</c:v>
                </c:pt>
                <c:pt idx="2300">
                  <c:v>-0.21677290780278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C53A-49F4-86C6-DA40621A4478}"/>
            </c:ext>
          </c:extLst>
        </c:ser>
        <c:ser>
          <c:idx val="33"/>
          <c:order val="33"/>
          <c:tx>
            <c:strRef>
              <c:f>AbsPLEP2_lambdacor!$AJ$10</c:f>
              <c:strCache>
                <c:ptCount val="1"/>
                <c:pt idx="0">
                  <c:v>butyronitril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J$11:$AJ$2311</c:f>
              <c:numCache>
                <c:formatCode>General</c:formatCode>
                <c:ptCount val="2301"/>
                <c:pt idx="0">
                  <c:v>-2.1853556922194484E-3</c:v>
                </c:pt>
                <c:pt idx="1">
                  <c:v>-8.6452252927676984E-3</c:v>
                </c:pt>
                <c:pt idx="2">
                  <c:v>7.2166311205555597E-3</c:v>
                </c:pt>
                <c:pt idx="3">
                  <c:v>-8.5164617664633471E-3</c:v>
                </c:pt>
                <c:pt idx="4">
                  <c:v>1.044707683852663E-2</c:v>
                </c:pt>
                <c:pt idx="5">
                  <c:v>4.3824716503457692E-3</c:v>
                </c:pt>
                <c:pt idx="6">
                  <c:v>1.3214926155587566E-2</c:v>
                </c:pt>
                <c:pt idx="7">
                  <c:v>-6.8966797390319079E-3</c:v>
                </c:pt>
                <c:pt idx="8">
                  <c:v>1.3457106188221414E-2</c:v>
                </c:pt>
                <c:pt idx="9">
                  <c:v>9.0624929573865018E-3</c:v>
                </c:pt>
                <c:pt idx="10">
                  <c:v>1.4644686688466482E-3</c:v>
                </c:pt>
                <c:pt idx="11">
                  <c:v>1.031347914320422E-2</c:v>
                </c:pt>
                <c:pt idx="12">
                  <c:v>-7.3682352853611799E-3</c:v>
                </c:pt>
                <c:pt idx="13">
                  <c:v>1.9677053456426813E-3</c:v>
                </c:pt>
                <c:pt idx="14">
                  <c:v>1.4495005058086097E-3</c:v>
                </c:pt>
                <c:pt idx="15">
                  <c:v>9.5994042020316958E-3</c:v>
                </c:pt>
                <c:pt idx="16">
                  <c:v>5.3763936164572881E-3</c:v>
                </c:pt>
                <c:pt idx="17">
                  <c:v>5.6380089895528562E-3</c:v>
                </c:pt>
                <c:pt idx="18">
                  <c:v>9.4372165913452766E-3</c:v>
                </c:pt>
                <c:pt idx="19">
                  <c:v>5.819977591539259E-3</c:v>
                </c:pt>
                <c:pt idx="20">
                  <c:v>-1.9664272244900791E-3</c:v>
                </c:pt>
                <c:pt idx="21">
                  <c:v>-4.6425484838551467E-3</c:v>
                </c:pt>
                <c:pt idx="22">
                  <c:v>9.8129524978619875E-4</c:v>
                </c:pt>
                <c:pt idx="23">
                  <c:v>-9.5803784071240294E-3</c:v>
                </c:pt>
                <c:pt idx="24">
                  <c:v>6.6283868759199616E-3</c:v>
                </c:pt>
                <c:pt idx="25">
                  <c:v>-4.178055462931797E-3</c:v>
                </c:pt>
                <c:pt idx="26">
                  <c:v>8.2129102380051888E-4</c:v>
                </c:pt>
                <c:pt idx="27">
                  <c:v>1.5473897566741501E-3</c:v>
                </c:pt>
                <c:pt idx="28">
                  <c:v>-3.4276352019024445E-3</c:v>
                </c:pt>
                <c:pt idx="29">
                  <c:v>3.8614315989845202E-3</c:v>
                </c:pt>
                <c:pt idx="30">
                  <c:v>-6.9523140692986998E-3</c:v>
                </c:pt>
                <c:pt idx="31">
                  <c:v>2.3955774372923094E-3</c:v>
                </c:pt>
                <c:pt idx="32">
                  <c:v>-7.4180674536194341E-4</c:v>
                </c:pt>
                <c:pt idx="33">
                  <c:v>7.1451408426508045E-4</c:v>
                </c:pt>
                <c:pt idx="34">
                  <c:v>1.6869462435713245E-4</c:v>
                </c:pt>
                <c:pt idx="35">
                  <c:v>6.127262968618763E-4</c:v>
                </c:pt>
                <c:pt idx="36">
                  <c:v>-4.1707443363311059E-3</c:v>
                </c:pt>
                <c:pt idx="37">
                  <c:v>-8.112089503263531E-4</c:v>
                </c:pt>
                <c:pt idx="38">
                  <c:v>3.8727948465370893E-3</c:v>
                </c:pt>
                <c:pt idx="39">
                  <c:v>3.6017048513153904E-4</c:v>
                </c:pt>
                <c:pt idx="40">
                  <c:v>-8.2669055274279396E-4</c:v>
                </c:pt>
                <c:pt idx="41">
                  <c:v>-6.3093757590380606E-3</c:v>
                </c:pt>
                <c:pt idx="42">
                  <c:v>3.6954396733758568E-3</c:v>
                </c:pt>
                <c:pt idx="43">
                  <c:v>3.9599096488415544E-3</c:v>
                </c:pt>
                <c:pt idx="44">
                  <c:v>-5.2593884408747502E-3</c:v>
                </c:pt>
                <c:pt idx="45">
                  <c:v>1.951736554294245E-3</c:v>
                </c:pt>
                <c:pt idx="46">
                  <c:v>4.779153475881856E-3</c:v>
                </c:pt>
                <c:pt idx="47">
                  <c:v>1.1983939304914745E-3</c:v>
                </c:pt>
                <c:pt idx="48">
                  <c:v>5.3078679417984734E-3</c:v>
                </c:pt>
                <c:pt idx="49">
                  <c:v>6.9369771013912812E-4</c:v>
                </c:pt>
                <c:pt idx="50">
                  <c:v>-2.994239323761208E-3</c:v>
                </c:pt>
                <c:pt idx="51">
                  <c:v>4.7020582844891495E-4</c:v>
                </c:pt>
                <c:pt idx="52">
                  <c:v>1.0004906739263519E-3</c:v>
                </c:pt>
                <c:pt idx="53">
                  <c:v>1.7538540884336692E-3</c:v>
                </c:pt>
                <c:pt idx="54">
                  <c:v>-2.4005412185396299E-3</c:v>
                </c:pt>
                <c:pt idx="55">
                  <c:v>2.7767190489451088E-3</c:v>
                </c:pt>
                <c:pt idx="56">
                  <c:v>-2.4004514138967759E-3</c:v>
                </c:pt>
                <c:pt idx="57">
                  <c:v>1.7232804222362674E-4</c:v>
                </c:pt>
                <c:pt idx="58">
                  <c:v>1.5804955847380994E-3</c:v>
                </c:pt>
                <c:pt idx="59">
                  <c:v>-3.5382143175197167E-4</c:v>
                </c:pt>
                <c:pt idx="60">
                  <c:v>1.7639190822213158E-3</c:v>
                </c:pt>
                <c:pt idx="61">
                  <c:v>-5.5374937994233375E-4</c:v>
                </c:pt>
                <c:pt idx="62">
                  <c:v>9.8157198768954179E-4</c:v>
                </c:pt>
                <c:pt idx="63">
                  <c:v>1.079656383673154E-3</c:v>
                </c:pt>
                <c:pt idx="64">
                  <c:v>1.1182775131655248E-3</c:v>
                </c:pt>
                <c:pt idx="65">
                  <c:v>-1.209361783508292E-3</c:v>
                </c:pt>
                <c:pt idx="66">
                  <c:v>1.890679757846174E-3</c:v>
                </c:pt>
                <c:pt idx="67">
                  <c:v>-9.2053892343601368E-4</c:v>
                </c:pt>
                <c:pt idx="68">
                  <c:v>2.067262276251057E-3</c:v>
                </c:pt>
                <c:pt idx="69">
                  <c:v>-1.4159805778945142E-3</c:v>
                </c:pt>
                <c:pt idx="70">
                  <c:v>6.0053366511152312E-3</c:v>
                </c:pt>
                <c:pt idx="71">
                  <c:v>-3.0971534323354782E-4</c:v>
                </c:pt>
                <c:pt idx="72">
                  <c:v>-3.0663121378973271E-3</c:v>
                </c:pt>
                <c:pt idx="73">
                  <c:v>-2.472960771389629E-4</c:v>
                </c:pt>
                <c:pt idx="74">
                  <c:v>-2.9811311590573208E-3</c:v>
                </c:pt>
                <c:pt idx="75">
                  <c:v>-6.7734003992171721E-4</c:v>
                </c:pt>
                <c:pt idx="76">
                  <c:v>6.6151425691593491E-4</c:v>
                </c:pt>
                <c:pt idx="77">
                  <c:v>2.0812420812279173E-3</c:v>
                </c:pt>
                <c:pt idx="78">
                  <c:v>-1.6056289690728337E-3</c:v>
                </c:pt>
                <c:pt idx="79">
                  <c:v>-2.943249915352171E-3</c:v>
                </c:pt>
                <c:pt idx="80">
                  <c:v>-1.2156231179589402E-3</c:v>
                </c:pt>
                <c:pt idx="81">
                  <c:v>6.5234703172261516E-4</c:v>
                </c:pt>
                <c:pt idx="82">
                  <c:v>-1.2139446971614481E-3</c:v>
                </c:pt>
                <c:pt idx="83">
                  <c:v>-1.5947956392677945E-3</c:v>
                </c:pt>
                <c:pt idx="84">
                  <c:v>3.2419954803934031E-4</c:v>
                </c:pt>
                <c:pt idx="85">
                  <c:v>3.6210442632628875E-4</c:v>
                </c:pt>
                <c:pt idx="86">
                  <c:v>-1.6910854997552391E-3</c:v>
                </c:pt>
                <c:pt idx="87">
                  <c:v>-9.0434420155825063E-4</c:v>
                </c:pt>
                <c:pt idx="88">
                  <c:v>-3.5087359127365034E-3</c:v>
                </c:pt>
                <c:pt idx="89">
                  <c:v>-1.7917024914730836E-3</c:v>
                </c:pt>
                <c:pt idx="90">
                  <c:v>-9.9269963754483603E-4</c:v>
                </c:pt>
                <c:pt idx="91">
                  <c:v>-1.6380339684128678E-3</c:v>
                </c:pt>
                <c:pt idx="92">
                  <c:v>1.8047961193674647E-3</c:v>
                </c:pt>
                <c:pt idx="93">
                  <c:v>-1.4134323846765884E-3</c:v>
                </c:pt>
                <c:pt idx="94">
                  <c:v>-1.8825355586382236E-3</c:v>
                </c:pt>
                <c:pt idx="95">
                  <c:v>-4.597033274004042E-3</c:v>
                </c:pt>
                <c:pt idx="96">
                  <c:v>-2.9973714606508495E-3</c:v>
                </c:pt>
                <c:pt idx="97">
                  <c:v>-1.4295674521849142E-3</c:v>
                </c:pt>
                <c:pt idx="98">
                  <c:v>1.5773279985790284E-3</c:v>
                </c:pt>
                <c:pt idx="99">
                  <c:v>-1.7283979133125779E-3</c:v>
                </c:pt>
                <c:pt idx="100">
                  <c:v>-1.6311603340745176E-3</c:v>
                </c:pt>
                <c:pt idx="101">
                  <c:v>-3.195667518634572E-3</c:v>
                </c:pt>
                <c:pt idx="102">
                  <c:v>-1.6932204620218744E-3</c:v>
                </c:pt>
                <c:pt idx="103">
                  <c:v>-2.4046485516292931E-3</c:v>
                </c:pt>
                <c:pt idx="104">
                  <c:v>-2.8328427845040818E-3</c:v>
                </c:pt>
                <c:pt idx="105">
                  <c:v>-5.8735135013426865E-4</c:v>
                </c:pt>
                <c:pt idx="106">
                  <c:v>-1.5723794542162745E-3</c:v>
                </c:pt>
                <c:pt idx="107">
                  <c:v>-1.6268873097496986E-3</c:v>
                </c:pt>
                <c:pt idx="108">
                  <c:v>-1.7029765864129548E-3</c:v>
                </c:pt>
                <c:pt idx="109">
                  <c:v>-1.3276651899915559E-5</c:v>
                </c:pt>
                <c:pt idx="110">
                  <c:v>-2.3721795596345768E-3</c:v>
                </c:pt>
                <c:pt idx="111">
                  <c:v>-3.0346112449806187E-3</c:v>
                </c:pt>
                <c:pt idx="112">
                  <c:v>-2.627001101941473E-3</c:v>
                </c:pt>
                <c:pt idx="113">
                  <c:v>-3.2941222455456359E-3</c:v>
                </c:pt>
                <c:pt idx="114">
                  <c:v>-3.9587833445058201E-3</c:v>
                </c:pt>
                <c:pt idx="115">
                  <c:v>-1.6909716640513689E-3</c:v>
                </c:pt>
                <c:pt idx="116">
                  <c:v>-2.9565683544808333E-3</c:v>
                </c:pt>
                <c:pt idx="117">
                  <c:v>-3.0721334826212671E-3</c:v>
                </c:pt>
                <c:pt idx="118">
                  <c:v>-3.3289711778891826E-3</c:v>
                </c:pt>
                <c:pt idx="119">
                  <c:v>-3.7574428328928447E-3</c:v>
                </c:pt>
                <c:pt idx="120">
                  <c:v>-2.779429105449184E-3</c:v>
                </c:pt>
                <c:pt idx="121">
                  <c:v>-2.997605491174879E-3</c:v>
                </c:pt>
                <c:pt idx="122">
                  <c:v>-3.1065294164813254E-3</c:v>
                </c:pt>
                <c:pt idx="123">
                  <c:v>-2.1788191650293567E-3</c:v>
                </c:pt>
                <c:pt idx="124">
                  <c:v>-3.960484266284911E-3</c:v>
                </c:pt>
                <c:pt idx="125">
                  <c:v>-3.4062726536919219E-3</c:v>
                </c:pt>
                <c:pt idx="126">
                  <c:v>-4.3068391177616891E-3</c:v>
                </c:pt>
                <c:pt idx="127">
                  <c:v>-3.3844531401882733E-3</c:v>
                </c:pt>
                <c:pt idx="128">
                  <c:v>-3.5464997595676534E-3</c:v>
                </c:pt>
                <c:pt idx="129">
                  <c:v>-3.5105790068757706E-3</c:v>
                </c:pt>
                <c:pt idx="130">
                  <c:v>-4.3587422184175675E-3</c:v>
                </c:pt>
                <c:pt idx="131">
                  <c:v>-4.0504441985261194E-3</c:v>
                </c:pt>
                <c:pt idx="132">
                  <c:v>-3.8585312031333904E-3</c:v>
                </c:pt>
                <c:pt idx="133">
                  <c:v>-3.6894901564732477E-3</c:v>
                </c:pt>
                <c:pt idx="134">
                  <c:v>-3.0786959786445398E-3</c:v>
                </c:pt>
                <c:pt idx="135">
                  <c:v>-3.8662392555031469E-3</c:v>
                </c:pt>
                <c:pt idx="136">
                  <c:v>-4.2889492158266762E-3</c:v>
                </c:pt>
                <c:pt idx="137">
                  <c:v>-2.361950427019234E-3</c:v>
                </c:pt>
                <c:pt idx="138">
                  <c:v>-4.0814155774061625E-3</c:v>
                </c:pt>
                <c:pt idx="139">
                  <c:v>-3.7352065081003027E-3</c:v>
                </c:pt>
                <c:pt idx="140">
                  <c:v>-3.6137452302495224E-3</c:v>
                </c:pt>
                <c:pt idx="141">
                  <c:v>-3.4215929184048949E-3</c:v>
                </c:pt>
                <c:pt idx="142">
                  <c:v>-3.2322519736471753E-3</c:v>
                </c:pt>
                <c:pt idx="143">
                  <c:v>-4.4616819847012879E-3</c:v>
                </c:pt>
                <c:pt idx="144">
                  <c:v>-3.8844852695831059E-3</c:v>
                </c:pt>
                <c:pt idx="145">
                  <c:v>-3.5980359556456731E-3</c:v>
                </c:pt>
                <c:pt idx="146">
                  <c:v>-3.458861058806495E-3</c:v>
                </c:pt>
                <c:pt idx="147">
                  <c:v>-3.7678021935878686E-3</c:v>
                </c:pt>
                <c:pt idx="148">
                  <c:v>-3.8166525688048056E-3</c:v>
                </c:pt>
                <c:pt idx="149">
                  <c:v>-2.9563956924955684E-3</c:v>
                </c:pt>
                <c:pt idx="150">
                  <c:v>-3.3183853734519222E-3</c:v>
                </c:pt>
                <c:pt idx="151">
                  <c:v>-2.642531493610184E-3</c:v>
                </c:pt>
                <c:pt idx="152">
                  <c:v>-4.1895523597043141E-3</c:v>
                </c:pt>
                <c:pt idx="153">
                  <c:v>-3.444447062798367E-3</c:v>
                </c:pt>
                <c:pt idx="154">
                  <c:v>-3.6053371208345508E-3</c:v>
                </c:pt>
                <c:pt idx="155">
                  <c:v>-3.3103003305880625E-3</c:v>
                </c:pt>
                <c:pt idx="156">
                  <c:v>-2.9535961642815876E-3</c:v>
                </c:pt>
                <c:pt idx="157">
                  <c:v>-2.8929810967100664E-3</c:v>
                </c:pt>
                <c:pt idx="158">
                  <c:v>-3.7025106150353274E-3</c:v>
                </c:pt>
                <c:pt idx="159">
                  <c:v>-3.0009360258708324E-3</c:v>
                </c:pt>
                <c:pt idx="160">
                  <c:v>-3.6723555879379817E-3</c:v>
                </c:pt>
                <c:pt idx="161">
                  <c:v>-3.5018630947903605E-3</c:v>
                </c:pt>
                <c:pt idx="162">
                  <c:v>-2.9929547977805733E-3</c:v>
                </c:pt>
                <c:pt idx="163">
                  <c:v>-2.7919436682829375E-3</c:v>
                </c:pt>
                <c:pt idx="164">
                  <c:v>-2.6259022428236842E-3</c:v>
                </c:pt>
                <c:pt idx="165">
                  <c:v>-2.9150522904501236E-3</c:v>
                </c:pt>
                <c:pt idx="166">
                  <c:v>-3.3002592081627265E-3</c:v>
                </c:pt>
                <c:pt idx="167">
                  <c:v>-3.9878397392594037E-3</c:v>
                </c:pt>
                <c:pt idx="168">
                  <c:v>-2.8524280715259039E-3</c:v>
                </c:pt>
                <c:pt idx="169">
                  <c:v>-3.0465629091993504E-3</c:v>
                </c:pt>
                <c:pt idx="170">
                  <c:v>-3.2182095080098214E-3</c:v>
                </c:pt>
                <c:pt idx="171">
                  <c:v>-2.7719823671721634E-3</c:v>
                </c:pt>
                <c:pt idx="172">
                  <c:v>-2.4190393224696842E-3</c:v>
                </c:pt>
                <c:pt idx="173">
                  <c:v>-2.7497996069837972E-3</c:v>
                </c:pt>
                <c:pt idx="174">
                  <c:v>-2.1702966192474124E-3</c:v>
                </c:pt>
                <c:pt idx="175">
                  <c:v>-2.6835461546668785E-3</c:v>
                </c:pt>
                <c:pt idx="176">
                  <c:v>-2.7113888938693903E-3</c:v>
                </c:pt>
                <c:pt idx="177">
                  <c:v>-3.3887353348173929E-3</c:v>
                </c:pt>
                <c:pt idx="178">
                  <c:v>-3.0036077287735052E-3</c:v>
                </c:pt>
                <c:pt idx="179">
                  <c:v>-2.2680943219505374E-3</c:v>
                </c:pt>
                <c:pt idx="180">
                  <c:v>-2.4381472247819065E-3</c:v>
                </c:pt>
                <c:pt idx="181">
                  <c:v>-2.204462650268961E-3</c:v>
                </c:pt>
                <c:pt idx="182">
                  <c:v>-2.6763079234793825E-3</c:v>
                </c:pt>
                <c:pt idx="183">
                  <c:v>-2.5941402546250693E-3</c:v>
                </c:pt>
                <c:pt idx="184">
                  <c:v>-1.991480542179961E-3</c:v>
                </c:pt>
                <c:pt idx="185">
                  <c:v>-2.1012779023726093E-3</c:v>
                </c:pt>
                <c:pt idx="186">
                  <c:v>-1.8615111069666158E-3</c:v>
                </c:pt>
                <c:pt idx="187">
                  <c:v>-1.2463046014421254E-3</c:v>
                </c:pt>
                <c:pt idx="188">
                  <c:v>-1.6157846551186419E-3</c:v>
                </c:pt>
                <c:pt idx="189">
                  <c:v>-2.6713115673050042E-3</c:v>
                </c:pt>
                <c:pt idx="190">
                  <c:v>-2.009753630149172E-3</c:v>
                </c:pt>
                <c:pt idx="191">
                  <c:v>-2.5220090894020192E-3</c:v>
                </c:pt>
                <c:pt idx="192">
                  <c:v>-1.3382170814623291E-3</c:v>
                </c:pt>
                <c:pt idx="193">
                  <c:v>-1.4474197989109358E-3</c:v>
                </c:pt>
                <c:pt idx="194">
                  <c:v>-2.3986752192798784E-3</c:v>
                </c:pt>
                <c:pt idx="195">
                  <c:v>-2.5197224726328203E-3</c:v>
                </c:pt>
                <c:pt idx="196">
                  <c:v>-1.7830101152159182E-3</c:v>
                </c:pt>
                <c:pt idx="197">
                  <c:v>-2.363901974689879E-3</c:v>
                </c:pt>
                <c:pt idx="198">
                  <c:v>-1.9031338422448515E-3</c:v>
                </c:pt>
                <c:pt idx="199">
                  <c:v>-1.3286290455242177E-3</c:v>
                </c:pt>
                <c:pt idx="200">
                  <c:v>-1.7018956145865641E-3</c:v>
                </c:pt>
                <c:pt idx="201">
                  <c:v>-1.1232983022875856E-3</c:v>
                </c:pt>
                <c:pt idx="202">
                  <c:v>2.5566008479367686E-4</c:v>
                </c:pt>
                <c:pt idx="203">
                  <c:v>-7.1541181572283563E-4</c:v>
                </c:pt>
                <c:pt idx="204">
                  <c:v>-1.3151834008212106E-3</c:v>
                </c:pt>
                <c:pt idx="205">
                  <c:v>8.4989108864928081E-5</c:v>
                </c:pt>
                <c:pt idx="206">
                  <c:v>-1.9038872639768473E-3</c:v>
                </c:pt>
                <c:pt idx="207">
                  <c:v>-9.1393347177057965E-4</c:v>
                </c:pt>
                <c:pt idx="208">
                  <c:v>-7.19153149353155E-4</c:v>
                </c:pt>
                <c:pt idx="209">
                  <c:v>-1.3677734646327273E-3</c:v>
                </c:pt>
                <c:pt idx="210">
                  <c:v>-7.2294643942935957E-4</c:v>
                </c:pt>
                <c:pt idx="211">
                  <c:v>-8.3359898163538199E-4</c:v>
                </c:pt>
                <c:pt idx="212">
                  <c:v>-1.0525715171333209E-3</c:v>
                </c:pt>
                <c:pt idx="213">
                  <c:v>-8.3076852587166128E-4</c:v>
                </c:pt>
                <c:pt idx="214">
                  <c:v>-5.5774027145492899E-4</c:v>
                </c:pt>
                <c:pt idx="215">
                  <c:v>-7.2531904781753323E-4</c:v>
                </c:pt>
                <c:pt idx="216">
                  <c:v>7.0960232307283946E-4</c:v>
                </c:pt>
                <c:pt idx="217">
                  <c:v>-3.0808009089708377E-5</c:v>
                </c:pt>
                <c:pt idx="218">
                  <c:v>1.0542105882418648E-3</c:v>
                </c:pt>
                <c:pt idx="219">
                  <c:v>-1.1918776556083359E-3</c:v>
                </c:pt>
                <c:pt idx="220">
                  <c:v>1.0096356730696157E-3</c:v>
                </c:pt>
                <c:pt idx="221">
                  <c:v>-1.640631157109388E-3</c:v>
                </c:pt>
                <c:pt idx="222">
                  <c:v>-2.0643069063823287E-3</c:v>
                </c:pt>
                <c:pt idx="223">
                  <c:v>-9.9148514493480056E-4</c:v>
                </c:pt>
                <c:pt idx="224">
                  <c:v>1.4470398555541386E-3</c:v>
                </c:pt>
                <c:pt idx="225">
                  <c:v>-1.2429084997779595E-3</c:v>
                </c:pt>
                <c:pt idx="226">
                  <c:v>4.4146751385824162E-4</c:v>
                </c:pt>
                <c:pt idx="227">
                  <c:v>6.8489898381417919E-4</c:v>
                </c:pt>
                <c:pt idx="228">
                  <c:v>-2.0941654648423819E-3</c:v>
                </c:pt>
                <c:pt idx="229">
                  <c:v>-2.3005553633275826E-3</c:v>
                </c:pt>
                <c:pt idx="230">
                  <c:v>-3.2364242067824921E-3</c:v>
                </c:pt>
                <c:pt idx="231">
                  <c:v>-2.7015923916483553E-3</c:v>
                </c:pt>
                <c:pt idx="232">
                  <c:v>-1.4779608717023981E-3</c:v>
                </c:pt>
                <c:pt idx="233">
                  <c:v>-2.6172903231422226E-3</c:v>
                </c:pt>
                <c:pt idx="234">
                  <c:v>6.2716078807023221E-4</c:v>
                </c:pt>
                <c:pt idx="235">
                  <c:v>5.4692526732934565E-3</c:v>
                </c:pt>
                <c:pt idx="236">
                  <c:v>-3.7011417606920387E-3</c:v>
                </c:pt>
                <c:pt idx="237">
                  <c:v>1.5378073595162002E-3</c:v>
                </c:pt>
                <c:pt idx="238">
                  <c:v>1.9482420107964811E-3</c:v>
                </c:pt>
                <c:pt idx="239">
                  <c:v>2.3081267553291054E-3</c:v>
                </c:pt>
                <c:pt idx="240">
                  <c:v>9.2948283881007232E-4</c:v>
                </c:pt>
                <c:pt idx="241">
                  <c:v>-9.121262354486008E-4</c:v>
                </c:pt>
                <c:pt idx="242">
                  <c:v>2.6258619815604685E-3</c:v>
                </c:pt>
                <c:pt idx="243">
                  <c:v>8.8387425420378626E-4</c:v>
                </c:pt>
                <c:pt idx="244">
                  <c:v>1.2291321377421588E-4</c:v>
                </c:pt>
                <c:pt idx="245">
                  <c:v>-9.0309419070570135E-4</c:v>
                </c:pt>
                <c:pt idx="246">
                  <c:v>1.8027629350317112E-3</c:v>
                </c:pt>
                <c:pt idx="247">
                  <c:v>1.3363149486775652E-3</c:v>
                </c:pt>
                <c:pt idx="248">
                  <c:v>-3.8840719022350742E-4</c:v>
                </c:pt>
                <c:pt idx="249">
                  <c:v>4.2645520741222895E-4</c:v>
                </c:pt>
                <c:pt idx="250">
                  <c:v>-4.6082825743238784E-4</c:v>
                </c:pt>
                <c:pt idx="251">
                  <c:v>3.7086399502584064E-3</c:v>
                </c:pt>
                <c:pt idx="252">
                  <c:v>6.1841191578055135E-4</c:v>
                </c:pt>
                <c:pt idx="253">
                  <c:v>1.4300335337808952E-3</c:v>
                </c:pt>
                <c:pt idx="254">
                  <c:v>1.6968434844787106E-4</c:v>
                </c:pt>
                <c:pt idx="255">
                  <c:v>1.8818808172049936E-3</c:v>
                </c:pt>
                <c:pt idx="256">
                  <c:v>6.1537870744489756E-4</c:v>
                </c:pt>
                <c:pt idx="257">
                  <c:v>5.2603322869947816E-5</c:v>
                </c:pt>
                <c:pt idx="258">
                  <c:v>-6.2543704131255012E-4</c:v>
                </c:pt>
                <c:pt idx="259">
                  <c:v>1.2653134986087798E-3</c:v>
                </c:pt>
                <c:pt idx="260">
                  <c:v>-7.4718825957276191E-5</c:v>
                </c:pt>
                <c:pt idx="261">
                  <c:v>2.1596165286737884E-5</c:v>
                </c:pt>
                <c:pt idx="262">
                  <c:v>-1.2055718952786315E-3</c:v>
                </c:pt>
                <c:pt idx="263">
                  <c:v>1.4669719246900199E-3</c:v>
                </c:pt>
                <c:pt idx="264">
                  <c:v>-1.3452198881523901E-3</c:v>
                </c:pt>
                <c:pt idx="265">
                  <c:v>8.4710453162335428E-4</c:v>
                </c:pt>
                <c:pt idx="266">
                  <c:v>1.0026675919540748E-3</c:v>
                </c:pt>
                <c:pt idx="267">
                  <c:v>6.1606190288765808E-4</c:v>
                </c:pt>
                <c:pt idx="268">
                  <c:v>2.0327843209435453E-3</c:v>
                </c:pt>
                <c:pt idx="269">
                  <c:v>2.1957624417969952E-3</c:v>
                </c:pt>
                <c:pt idx="270">
                  <c:v>1.9798649945509707E-3</c:v>
                </c:pt>
                <c:pt idx="271">
                  <c:v>3.9522160323207656E-4</c:v>
                </c:pt>
                <c:pt idx="272">
                  <c:v>2.2410790537584213E-3</c:v>
                </c:pt>
                <c:pt idx="273">
                  <c:v>8.6737255831968382E-4</c:v>
                </c:pt>
                <c:pt idx="274">
                  <c:v>1.9407674419513778E-3</c:v>
                </c:pt>
                <c:pt idx="275">
                  <c:v>2.3513152876220439E-3</c:v>
                </c:pt>
                <c:pt idx="276">
                  <c:v>2.1068046923741028E-3</c:v>
                </c:pt>
                <c:pt idx="277">
                  <c:v>3.9810222726019973E-3</c:v>
                </c:pt>
                <c:pt idx="278">
                  <c:v>2.6455915125870554E-3</c:v>
                </c:pt>
                <c:pt idx="279">
                  <c:v>1.4751930341926865E-3</c:v>
                </c:pt>
                <c:pt idx="280">
                  <c:v>2.9981418020877532E-3</c:v>
                </c:pt>
                <c:pt idx="281">
                  <c:v>2.5900642936043591E-3</c:v>
                </c:pt>
                <c:pt idx="282">
                  <c:v>-1.3801115035366046E-4</c:v>
                </c:pt>
                <c:pt idx="283">
                  <c:v>7.6523800151521645E-4</c:v>
                </c:pt>
                <c:pt idx="284">
                  <c:v>3.9710740869202885E-4</c:v>
                </c:pt>
                <c:pt idx="285">
                  <c:v>2.1176013085618881E-3</c:v>
                </c:pt>
                <c:pt idx="286">
                  <c:v>5.3392145492241541E-4</c:v>
                </c:pt>
                <c:pt idx="287">
                  <c:v>1.965524598696939E-3</c:v>
                </c:pt>
                <c:pt idx="288">
                  <c:v>3.9481852647676938E-3</c:v>
                </c:pt>
                <c:pt idx="289">
                  <c:v>3.5716895184052348E-3</c:v>
                </c:pt>
                <c:pt idx="290">
                  <c:v>2.8626860893804576E-3</c:v>
                </c:pt>
                <c:pt idx="291">
                  <c:v>1.7969093604315658E-3</c:v>
                </c:pt>
                <c:pt idx="292">
                  <c:v>1.5646884310296233E-4</c:v>
                </c:pt>
                <c:pt idx="293">
                  <c:v>1.264061611558457E-3</c:v>
                </c:pt>
                <c:pt idx="294">
                  <c:v>2.6369850894204655E-3</c:v>
                </c:pt>
                <c:pt idx="295">
                  <c:v>2.8431235262792523E-3</c:v>
                </c:pt>
                <c:pt idx="296">
                  <c:v>2.0213348348798142E-3</c:v>
                </c:pt>
                <c:pt idx="297">
                  <c:v>3.0055673239290058E-3</c:v>
                </c:pt>
                <c:pt idx="298">
                  <c:v>2.3765677317886882E-3</c:v>
                </c:pt>
                <c:pt idx="299">
                  <c:v>3.106645791821995E-3</c:v>
                </c:pt>
                <c:pt idx="300">
                  <c:v>3.3335295977794076E-3</c:v>
                </c:pt>
                <c:pt idx="301">
                  <c:v>2.8902763287942772E-3</c:v>
                </c:pt>
                <c:pt idx="302">
                  <c:v>2.0862821275419406E-3</c:v>
                </c:pt>
                <c:pt idx="303">
                  <c:v>2.303862865352075E-3</c:v>
                </c:pt>
                <c:pt idx="304">
                  <c:v>1.8020209613592644E-3</c:v>
                </c:pt>
                <c:pt idx="305">
                  <c:v>4.3599300623208964E-3</c:v>
                </c:pt>
                <c:pt idx="306">
                  <c:v>3.191851751451074E-3</c:v>
                </c:pt>
                <c:pt idx="307">
                  <c:v>4.0545132066196893E-3</c:v>
                </c:pt>
                <c:pt idx="308">
                  <c:v>5.0723338508139974E-3</c:v>
                </c:pt>
                <c:pt idx="309">
                  <c:v>3.0782886597132617E-3</c:v>
                </c:pt>
                <c:pt idx="310">
                  <c:v>2.793536364917474E-3</c:v>
                </c:pt>
                <c:pt idx="311">
                  <c:v>4.7676942056829423E-3</c:v>
                </c:pt>
                <c:pt idx="312">
                  <c:v>5.415635690384113E-3</c:v>
                </c:pt>
                <c:pt idx="313">
                  <c:v>2.0078570130821656E-3</c:v>
                </c:pt>
                <c:pt idx="314">
                  <c:v>6.5180538022285399E-3</c:v>
                </c:pt>
                <c:pt idx="315">
                  <c:v>6.1624790369996033E-3</c:v>
                </c:pt>
                <c:pt idx="316">
                  <c:v>2.8212286999985785E-3</c:v>
                </c:pt>
                <c:pt idx="317">
                  <c:v>4.5325427123278951E-3</c:v>
                </c:pt>
                <c:pt idx="318">
                  <c:v>3.0526493633213081E-3</c:v>
                </c:pt>
                <c:pt idx="319">
                  <c:v>5.8709157843053056E-3</c:v>
                </c:pt>
                <c:pt idx="320">
                  <c:v>2.5411198120393226E-3</c:v>
                </c:pt>
                <c:pt idx="321">
                  <c:v>5.0759884637334961E-3</c:v>
                </c:pt>
                <c:pt idx="322">
                  <c:v>4.853724090374878E-3</c:v>
                </c:pt>
                <c:pt idx="323">
                  <c:v>7.1036520718281218E-3</c:v>
                </c:pt>
                <c:pt idx="324">
                  <c:v>3.4764328044246846E-3</c:v>
                </c:pt>
                <c:pt idx="325">
                  <c:v>4.6048552193723342E-3</c:v>
                </c:pt>
                <c:pt idx="326">
                  <c:v>6.8636116078051486E-3</c:v>
                </c:pt>
                <c:pt idx="327">
                  <c:v>4.9911992105866783E-3</c:v>
                </c:pt>
                <c:pt idx="328">
                  <c:v>6.1179937999256799E-3</c:v>
                </c:pt>
                <c:pt idx="329">
                  <c:v>4.7209510776404645E-3</c:v>
                </c:pt>
                <c:pt idx="330">
                  <c:v>4.8995908344379481E-3</c:v>
                </c:pt>
                <c:pt idx="331">
                  <c:v>7.1917254621761788E-3</c:v>
                </c:pt>
                <c:pt idx="332">
                  <c:v>5.464876188822923E-3</c:v>
                </c:pt>
                <c:pt idx="333">
                  <c:v>5.4877073318128113E-3</c:v>
                </c:pt>
                <c:pt idx="334">
                  <c:v>4.1815331954934976E-3</c:v>
                </c:pt>
                <c:pt idx="335">
                  <c:v>5.0115725854092234E-3</c:v>
                </c:pt>
                <c:pt idx="336">
                  <c:v>6.9130888629056683E-3</c:v>
                </c:pt>
                <c:pt idx="337">
                  <c:v>6.1660385655234358E-3</c:v>
                </c:pt>
                <c:pt idx="338">
                  <c:v>6.1646654508735431E-3</c:v>
                </c:pt>
                <c:pt idx="339">
                  <c:v>6.2684658864491094E-3</c:v>
                </c:pt>
                <c:pt idx="340">
                  <c:v>5.6402587566305451E-3</c:v>
                </c:pt>
                <c:pt idx="341">
                  <c:v>9.3851721917900602E-3</c:v>
                </c:pt>
                <c:pt idx="342">
                  <c:v>6.8432860973002309E-3</c:v>
                </c:pt>
                <c:pt idx="343">
                  <c:v>8.6187155472584355E-3</c:v>
                </c:pt>
                <c:pt idx="344">
                  <c:v>9.4159687300725374E-3</c:v>
                </c:pt>
                <c:pt idx="345">
                  <c:v>4.3319783844538891E-3</c:v>
                </c:pt>
                <c:pt idx="346">
                  <c:v>9.8213215420643596E-3</c:v>
                </c:pt>
                <c:pt idx="347">
                  <c:v>5.3159068903839736E-3</c:v>
                </c:pt>
                <c:pt idx="348">
                  <c:v>8.7915130396063849E-3</c:v>
                </c:pt>
                <c:pt idx="349">
                  <c:v>6.7383064162389178E-3</c:v>
                </c:pt>
                <c:pt idx="350">
                  <c:v>6.6359220507081762E-3</c:v>
                </c:pt>
                <c:pt idx="351">
                  <c:v>8.0955892077390207E-3</c:v>
                </c:pt>
                <c:pt idx="352">
                  <c:v>8.7660298850579695E-3</c:v>
                </c:pt>
                <c:pt idx="353">
                  <c:v>6.9068306764621286E-3</c:v>
                </c:pt>
                <c:pt idx="354">
                  <c:v>8.8795651534808798E-3</c:v>
                </c:pt>
                <c:pt idx="355">
                  <c:v>9.2348792020124082E-3</c:v>
                </c:pt>
                <c:pt idx="356">
                  <c:v>8.6197971892351989E-3</c:v>
                </c:pt>
                <c:pt idx="357">
                  <c:v>1.1380774177197971E-2</c:v>
                </c:pt>
                <c:pt idx="358">
                  <c:v>1.1997977368987004E-2</c:v>
                </c:pt>
                <c:pt idx="359">
                  <c:v>8.6416204157592005E-3</c:v>
                </c:pt>
                <c:pt idx="360">
                  <c:v>5.2487113162491446E-3</c:v>
                </c:pt>
                <c:pt idx="361">
                  <c:v>9.2002364254492805E-3</c:v>
                </c:pt>
                <c:pt idx="362">
                  <c:v>8.1587322057386016E-3</c:v>
                </c:pt>
                <c:pt idx="363">
                  <c:v>8.4960505959875837E-3</c:v>
                </c:pt>
                <c:pt idx="364">
                  <c:v>7.8699257984429852E-3</c:v>
                </c:pt>
                <c:pt idx="365">
                  <c:v>9.6144541150123032E-3</c:v>
                </c:pt>
                <c:pt idx="366">
                  <c:v>8.4104344055871555E-3</c:v>
                </c:pt>
                <c:pt idx="367">
                  <c:v>1.3908642243672033E-2</c:v>
                </c:pt>
                <c:pt idx="368">
                  <c:v>8.2656034812287477E-3</c:v>
                </c:pt>
                <c:pt idx="369">
                  <c:v>9.5166601281777702E-3</c:v>
                </c:pt>
                <c:pt idx="370">
                  <c:v>9.4583371391205248E-3</c:v>
                </c:pt>
                <c:pt idx="371">
                  <c:v>1.165030452931283E-2</c:v>
                </c:pt>
                <c:pt idx="372">
                  <c:v>7.2666191034249233E-3</c:v>
                </c:pt>
                <c:pt idx="373">
                  <c:v>8.9383144205827589E-3</c:v>
                </c:pt>
                <c:pt idx="374">
                  <c:v>1.5071869526753122E-2</c:v>
                </c:pt>
                <c:pt idx="375">
                  <c:v>9.5402856085539112E-3</c:v>
                </c:pt>
                <c:pt idx="376">
                  <c:v>1.3812210695590611E-2</c:v>
                </c:pt>
                <c:pt idx="377">
                  <c:v>1.2416930499852222E-2</c:v>
                </c:pt>
                <c:pt idx="378">
                  <c:v>6.759378827893979E-3</c:v>
                </c:pt>
                <c:pt idx="379">
                  <c:v>9.8821217250780469E-3</c:v>
                </c:pt>
                <c:pt idx="380">
                  <c:v>9.156978272874379E-3</c:v>
                </c:pt>
                <c:pt idx="381">
                  <c:v>1.3013488612816017E-2</c:v>
                </c:pt>
                <c:pt idx="382">
                  <c:v>1.4047788071671924E-2</c:v>
                </c:pt>
                <c:pt idx="383">
                  <c:v>1.2892948973811685E-2</c:v>
                </c:pt>
                <c:pt idx="384">
                  <c:v>1.4032507373251762E-2</c:v>
                </c:pt>
                <c:pt idx="385">
                  <c:v>9.617078820161773E-3</c:v>
                </c:pt>
                <c:pt idx="386">
                  <c:v>1.1401472869538611E-2</c:v>
                </c:pt>
                <c:pt idx="387">
                  <c:v>1.150614483827176E-2</c:v>
                </c:pt>
                <c:pt idx="388">
                  <c:v>1.4238646491888267E-2</c:v>
                </c:pt>
                <c:pt idx="389">
                  <c:v>9.2444451387900667E-3</c:v>
                </c:pt>
                <c:pt idx="390">
                  <c:v>1.339412685710839E-2</c:v>
                </c:pt>
                <c:pt idx="391">
                  <c:v>1.3356933590967061E-2</c:v>
                </c:pt>
                <c:pt idx="392">
                  <c:v>1.9670855015973786E-2</c:v>
                </c:pt>
                <c:pt idx="393">
                  <c:v>1.5436869487547876E-2</c:v>
                </c:pt>
                <c:pt idx="394">
                  <c:v>1.0175845454131228E-2</c:v>
                </c:pt>
                <c:pt idx="395">
                  <c:v>1.9070499512697237E-2</c:v>
                </c:pt>
                <c:pt idx="396">
                  <c:v>1.415578790828894E-2</c:v>
                </c:pt>
                <c:pt idx="397">
                  <c:v>1.5749180118020067E-2</c:v>
                </c:pt>
                <c:pt idx="398">
                  <c:v>1.1172310311647837E-2</c:v>
                </c:pt>
                <c:pt idx="399">
                  <c:v>1.6207479604955055E-2</c:v>
                </c:pt>
                <c:pt idx="400">
                  <c:v>1.3181932555878018E-2</c:v>
                </c:pt>
                <c:pt idx="401">
                  <c:v>1.8543102316802576E-2</c:v>
                </c:pt>
                <c:pt idx="402">
                  <c:v>2.0128931596832739E-2</c:v>
                </c:pt>
                <c:pt idx="403">
                  <c:v>1.4499377745335815E-2</c:v>
                </c:pt>
                <c:pt idx="404">
                  <c:v>1.8770935487251499E-2</c:v>
                </c:pt>
                <c:pt idx="405">
                  <c:v>2.2981908737007228E-2</c:v>
                </c:pt>
                <c:pt idx="406">
                  <c:v>1.7233765885317602E-2</c:v>
                </c:pt>
                <c:pt idx="407">
                  <c:v>1.0200622480678281E-2</c:v>
                </c:pt>
                <c:pt idx="408">
                  <c:v>1.9817050907629405E-2</c:v>
                </c:pt>
                <c:pt idx="409">
                  <c:v>2.063375021507205E-2</c:v>
                </c:pt>
                <c:pt idx="410">
                  <c:v>1.7503358892799289E-2</c:v>
                </c:pt>
                <c:pt idx="411">
                  <c:v>2.0451892698914446E-2</c:v>
                </c:pt>
                <c:pt idx="412">
                  <c:v>1.0217223470885148E-2</c:v>
                </c:pt>
                <c:pt idx="413">
                  <c:v>2.5222944868801236E-2</c:v>
                </c:pt>
                <c:pt idx="414">
                  <c:v>1.3020998398109572E-2</c:v>
                </c:pt>
                <c:pt idx="415">
                  <c:v>2.3845821953407384E-2</c:v>
                </c:pt>
                <c:pt idx="416">
                  <c:v>2.8051072464900274E-2</c:v>
                </c:pt>
                <c:pt idx="417">
                  <c:v>2.4336717138543636E-2</c:v>
                </c:pt>
                <c:pt idx="418">
                  <c:v>2.6887438617602608E-2</c:v>
                </c:pt>
                <c:pt idx="419">
                  <c:v>2.703664257693688E-2</c:v>
                </c:pt>
                <c:pt idx="420">
                  <c:v>1.4386693894010108E-2</c:v>
                </c:pt>
                <c:pt idx="421">
                  <c:v>2.6369552069012217E-2</c:v>
                </c:pt>
                <c:pt idx="422">
                  <c:v>1.2450832865238411E-2</c:v>
                </c:pt>
                <c:pt idx="423">
                  <c:v>2.965862780457431E-2</c:v>
                </c:pt>
                <c:pt idx="424">
                  <c:v>1.8760299778716488E-2</c:v>
                </c:pt>
                <c:pt idx="425">
                  <c:v>3.0667139034227346E-2</c:v>
                </c:pt>
                <c:pt idx="426">
                  <c:v>-9.8809194433566172E-4</c:v>
                </c:pt>
                <c:pt idx="427">
                  <c:v>3.3381588581341971E-2</c:v>
                </c:pt>
                <c:pt idx="428">
                  <c:v>2.6695699955927514E-2</c:v>
                </c:pt>
                <c:pt idx="429">
                  <c:v>3.3096974542411221E-2</c:v>
                </c:pt>
                <c:pt idx="430">
                  <c:v>2.4545312567143783E-2</c:v>
                </c:pt>
                <c:pt idx="431">
                  <c:v>1.3157604171999106E-2</c:v>
                </c:pt>
                <c:pt idx="432">
                  <c:v>4.4861483098966155E-2</c:v>
                </c:pt>
                <c:pt idx="433">
                  <c:v>3.835773971634867E-2</c:v>
                </c:pt>
                <c:pt idx="434">
                  <c:v>1.4738332640758404E-2</c:v>
                </c:pt>
                <c:pt idx="435">
                  <c:v>3.830942573422183E-2</c:v>
                </c:pt>
                <c:pt idx="436">
                  <c:v>2.5040919906391144E-2</c:v>
                </c:pt>
                <c:pt idx="437">
                  <c:v>2.0109019628306697E-2</c:v>
                </c:pt>
                <c:pt idx="438">
                  <c:v>4.0191736807793824E-2</c:v>
                </c:pt>
                <c:pt idx="439">
                  <c:v>2.5207644434996471E-2</c:v>
                </c:pt>
                <c:pt idx="440">
                  <c:v>2.1753985683975428E-2</c:v>
                </c:pt>
                <c:pt idx="441">
                  <c:v>1.1348218589652653E-2</c:v>
                </c:pt>
                <c:pt idx="442">
                  <c:v>1.4057916835257089E-2</c:v>
                </c:pt>
                <c:pt idx="443">
                  <c:v>1.4628952375105926E-2</c:v>
                </c:pt>
                <c:pt idx="444">
                  <c:v>1.6197184480733061E-2</c:v>
                </c:pt>
                <c:pt idx="445">
                  <c:v>2.447021726881321E-2</c:v>
                </c:pt>
                <c:pt idx="446">
                  <c:v>2.8051520724742159E-2</c:v>
                </c:pt>
                <c:pt idx="447">
                  <c:v>6.2309492349768597E-2</c:v>
                </c:pt>
                <c:pt idx="448">
                  <c:v>4.2744308308572884E-2</c:v>
                </c:pt>
                <c:pt idx="449">
                  <c:v>7.3434585754757267E-2</c:v>
                </c:pt>
                <c:pt idx="450">
                  <c:v>8.3835417229140577E-2</c:v>
                </c:pt>
                <c:pt idx="451">
                  <c:v>8.6691344204941803E-2</c:v>
                </c:pt>
                <c:pt idx="452">
                  <c:v>2.5607714084098593E-2</c:v>
                </c:pt>
                <c:pt idx="453">
                  <c:v>7.1719896129301436E-2</c:v>
                </c:pt>
                <c:pt idx="454">
                  <c:v>-6.0875415292661397E-3</c:v>
                </c:pt>
                <c:pt idx="455">
                  <c:v>-2.0667032862628637E-3</c:v>
                </c:pt>
                <c:pt idx="456">
                  <c:v>4.0887808968664008E-2</c:v>
                </c:pt>
                <c:pt idx="457">
                  <c:v>2.63719763550656E-2</c:v>
                </c:pt>
                <c:pt idx="458">
                  <c:v>8.0745321162264877E-2</c:v>
                </c:pt>
                <c:pt idx="459">
                  <c:v>-3.6672605386253124E-2</c:v>
                </c:pt>
                <c:pt idx="460">
                  <c:v>9.2560605826260578E-2</c:v>
                </c:pt>
                <c:pt idx="461">
                  <c:v>-9.7461148373516743E-3</c:v>
                </c:pt>
                <c:pt idx="462">
                  <c:v>0.1211083303818018</c:v>
                </c:pt>
                <c:pt idx="463">
                  <c:v>3.0315171043142221E-2</c:v>
                </c:pt>
                <c:pt idx="464">
                  <c:v>3.7028161465284072E-2</c:v>
                </c:pt>
                <c:pt idx="465">
                  <c:v>3.4120132333203324E-2</c:v>
                </c:pt>
                <c:pt idx="466">
                  <c:v>9.550224071236034E-2</c:v>
                </c:pt>
                <c:pt idx="467">
                  <c:v>5.6312950694107362E-2</c:v>
                </c:pt>
                <c:pt idx="468">
                  <c:v>6.6949783066945073E-3</c:v>
                </c:pt>
                <c:pt idx="469">
                  <c:v>6.2525399952972779E-2</c:v>
                </c:pt>
                <c:pt idx="470">
                  <c:v>0.17527202962184868</c:v>
                </c:pt>
                <c:pt idx="471">
                  <c:v>0.12115817449157522</c:v>
                </c:pt>
                <c:pt idx="472">
                  <c:v>0.1638466441007474</c:v>
                </c:pt>
                <c:pt idx="473">
                  <c:v>0.12815744080554209</c:v>
                </c:pt>
                <c:pt idx="474">
                  <c:v>5.8913784865665356E-2</c:v>
                </c:pt>
                <c:pt idx="475">
                  <c:v>-9.1841428263260472E-2</c:v>
                </c:pt>
                <c:pt idx="476">
                  <c:v>-1.7833123645231083E-2</c:v>
                </c:pt>
                <c:pt idx="477">
                  <c:v>-4.1473042325304167E-2</c:v>
                </c:pt>
                <c:pt idx="478">
                  <c:v>-1.3397078426093063E-2</c:v>
                </c:pt>
                <c:pt idx="479">
                  <c:v>7.1867789680138211E-2</c:v>
                </c:pt>
                <c:pt idx="480">
                  <c:v>-4.2987210426599934E-2</c:v>
                </c:pt>
                <c:pt idx="481">
                  <c:v>0.1391010767444314</c:v>
                </c:pt>
                <c:pt idx="482">
                  <c:v>0.2031452039672475</c:v>
                </c:pt>
                <c:pt idx="483">
                  <c:v>2.1510572956513208E-3</c:v>
                </c:pt>
                <c:pt idx="484">
                  <c:v>-3.6144733580356768E-2</c:v>
                </c:pt>
                <c:pt idx="485">
                  <c:v>0.1234596752140306</c:v>
                </c:pt>
                <c:pt idx="486">
                  <c:v>0.15014975960415089</c:v>
                </c:pt>
                <c:pt idx="487">
                  <c:v>-0.1412118799026868</c:v>
                </c:pt>
                <c:pt idx="488">
                  <c:v>0.18820353119688571</c:v>
                </c:pt>
                <c:pt idx="489">
                  <c:v>0.27521107711060377</c:v>
                </c:pt>
                <c:pt idx="490">
                  <c:v>1.3768204513723729E-2</c:v>
                </c:pt>
                <c:pt idx="491">
                  <c:v>0.27980880459580937</c:v>
                </c:pt>
                <c:pt idx="492">
                  <c:v>7.5261800550718391E-2</c:v>
                </c:pt>
                <c:pt idx="493">
                  <c:v>0.10477486805204946</c:v>
                </c:pt>
                <c:pt idx="494">
                  <c:v>-0.17694492190084626</c:v>
                </c:pt>
                <c:pt idx="495">
                  <c:v>-0.11547792175843653</c:v>
                </c:pt>
                <c:pt idx="496">
                  <c:v>-2.1644547089128892E-2</c:v>
                </c:pt>
                <c:pt idx="497">
                  <c:v>0.37338136801474836</c:v>
                </c:pt>
                <c:pt idx="498">
                  <c:v>1.3222985265723117E-2</c:v>
                </c:pt>
                <c:pt idx="499">
                  <c:v>0.1420413562667337</c:v>
                </c:pt>
                <c:pt idx="500">
                  <c:v>0.35528895323872572</c:v>
                </c:pt>
                <c:pt idx="501">
                  <c:v>-0.27832757704062122</c:v>
                </c:pt>
                <c:pt idx="502">
                  <c:v>-0.34716689023450864</c:v>
                </c:pt>
                <c:pt idx="503">
                  <c:v>0.1037212514662184</c:v>
                </c:pt>
                <c:pt idx="504">
                  <c:v>-0.13930049247053727</c:v>
                </c:pt>
                <c:pt idx="505">
                  <c:v>6.8169332885308506E-2</c:v>
                </c:pt>
                <c:pt idx="506">
                  <c:v>0.10341607558593149</c:v>
                </c:pt>
                <c:pt idx="507">
                  <c:v>-0.10276964081041852</c:v>
                </c:pt>
                <c:pt idx="508">
                  <c:v>9.9273784911351495</c:v>
                </c:pt>
                <c:pt idx="509">
                  <c:v>0.20596269744663848</c:v>
                </c:pt>
                <c:pt idx="510">
                  <c:v>-5.7424772246104525E-2</c:v>
                </c:pt>
                <c:pt idx="511">
                  <c:v>0.14445788837846862</c:v>
                </c:pt>
                <c:pt idx="512">
                  <c:v>0.17717845007837696</c:v>
                </c:pt>
                <c:pt idx="513">
                  <c:v>0.40449605246907189</c:v>
                </c:pt>
                <c:pt idx="514">
                  <c:v>0.29198272907577544</c:v>
                </c:pt>
                <c:pt idx="515">
                  <c:v>0.29152932662949121</c:v>
                </c:pt>
                <c:pt idx="516">
                  <c:v>0.32493862696923453</c:v>
                </c:pt>
                <c:pt idx="517">
                  <c:v>1.8364017710739211</c:v>
                </c:pt>
                <c:pt idx="518">
                  <c:v>0.71493937838087296</c:v>
                </c:pt>
                <c:pt idx="519">
                  <c:v>0.12282544052625782</c:v>
                </c:pt>
                <c:pt idx="520">
                  <c:v>1.1928141821171065</c:v>
                </c:pt>
                <c:pt idx="521">
                  <c:v>-0.16430197533577501</c:v>
                </c:pt>
                <c:pt idx="522">
                  <c:v>0.23305750981103168</c:v>
                </c:pt>
                <c:pt idx="523">
                  <c:v>0.22077445646888688</c:v>
                </c:pt>
                <c:pt idx="524">
                  <c:v>0.1567039132595866</c:v>
                </c:pt>
                <c:pt idx="525">
                  <c:v>7.7833005915829437E-2</c:v>
                </c:pt>
                <c:pt idx="526">
                  <c:v>7.1751448959517267E-2</c:v>
                </c:pt>
                <c:pt idx="527">
                  <c:v>1.0897885479893936</c:v>
                </c:pt>
                <c:pt idx="528">
                  <c:v>3.5029728761254902E-2</c:v>
                </c:pt>
                <c:pt idx="529">
                  <c:v>9.9721514913369216</c:v>
                </c:pt>
                <c:pt idx="530">
                  <c:v>9.9732349533770428</c:v>
                </c:pt>
                <c:pt idx="531">
                  <c:v>-0.28949594456536398</c:v>
                </c:pt>
                <c:pt idx="532">
                  <c:v>1.0524288678538678</c:v>
                </c:pt>
                <c:pt idx="533">
                  <c:v>9.9761557093811302</c:v>
                </c:pt>
                <c:pt idx="534">
                  <c:v>0.17355136553052347</c:v>
                </c:pt>
                <c:pt idx="535">
                  <c:v>-4.187251630542211E-2</c:v>
                </c:pt>
                <c:pt idx="536">
                  <c:v>0.23763557059489254</c:v>
                </c:pt>
                <c:pt idx="537">
                  <c:v>-2.6871663102878043E-2</c:v>
                </c:pt>
                <c:pt idx="538">
                  <c:v>0.24965486015723931</c:v>
                </c:pt>
                <c:pt idx="539">
                  <c:v>4.8230757240575843E-2</c:v>
                </c:pt>
                <c:pt idx="540">
                  <c:v>0.3772034377702107</c:v>
                </c:pt>
                <c:pt idx="541">
                  <c:v>0.3281024475913541</c:v>
                </c:pt>
                <c:pt idx="542">
                  <c:v>0.27239110789135096</c:v>
                </c:pt>
                <c:pt idx="543">
                  <c:v>1.6024571172102882E-3</c:v>
                </c:pt>
                <c:pt idx="544">
                  <c:v>4.784568810539274E-2</c:v>
                </c:pt>
                <c:pt idx="545">
                  <c:v>-2.0826177860681696</c:v>
                </c:pt>
                <c:pt idx="546">
                  <c:v>7.2194829939488558E-2</c:v>
                </c:pt>
                <c:pt idx="547">
                  <c:v>0.28348049943986697</c:v>
                </c:pt>
                <c:pt idx="548">
                  <c:v>-5.9539616433693807E-2</c:v>
                </c:pt>
                <c:pt idx="549">
                  <c:v>5.0742085599559061E-2</c:v>
                </c:pt>
                <c:pt idx="550">
                  <c:v>8.2112873407193698E-2</c:v>
                </c:pt>
                <c:pt idx="551">
                  <c:v>6.1133375413331748E-2</c:v>
                </c:pt>
                <c:pt idx="552">
                  <c:v>-0.16869615859321341</c:v>
                </c:pt>
                <c:pt idx="553">
                  <c:v>5.0811010184429815E-2</c:v>
                </c:pt>
                <c:pt idx="554">
                  <c:v>0.51040437166878139</c:v>
                </c:pt>
                <c:pt idx="555">
                  <c:v>0.10092621886010861</c:v>
                </c:pt>
                <c:pt idx="556">
                  <c:v>0.19968118050510242</c:v>
                </c:pt>
                <c:pt idx="557">
                  <c:v>5.7835485272549066E-2</c:v>
                </c:pt>
                <c:pt idx="558">
                  <c:v>0.31097445669518442</c:v>
                </c:pt>
                <c:pt idx="559">
                  <c:v>0.12718581086829048</c:v>
                </c:pt>
                <c:pt idx="560">
                  <c:v>5.2631278906406266E-2</c:v>
                </c:pt>
                <c:pt idx="561">
                  <c:v>-1.6429175459872568E-2</c:v>
                </c:pt>
                <c:pt idx="562">
                  <c:v>-4.2818595965078199E-2</c:v>
                </c:pt>
                <c:pt idx="563">
                  <c:v>3.4628909726026467E-2</c:v>
                </c:pt>
                <c:pt idx="564">
                  <c:v>0.13883211363415277</c:v>
                </c:pt>
                <c:pt idx="565">
                  <c:v>3.5901616012145074E-2</c:v>
                </c:pt>
                <c:pt idx="566">
                  <c:v>0.28070437156929801</c:v>
                </c:pt>
                <c:pt idx="567">
                  <c:v>0.28538140499145676</c:v>
                </c:pt>
                <c:pt idx="568">
                  <c:v>0.19819135852558184</c:v>
                </c:pt>
                <c:pt idx="569">
                  <c:v>0.27310839298069306</c:v>
                </c:pt>
                <c:pt idx="570">
                  <c:v>0.18037992852664231</c:v>
                </c:pt>
                <c:pt idx="571">
                  <c:v>9.7814800551462369E-2</c:v>
                </c:pt>
                <c:pt idx="572">
                  <c:v>0.33539904858496633</c:v>
                </c:pt>
                <c:pt idx="573">
                  <c:v>7.6641519087507409E-2</c:v>
                </c:pt>
                <c:pt idx="574">
                  <c:v>0.23376853629684796</c:v>
                </c:pt>
                <c:pt idx="575">
                  <c:v>0.20274357239956214</c:v>
                </c:pt>
                <c:pt idx="576">
                  <c:v>6.7786417735067397E-2</c:v>
                </c:pt>
                <c:pt idx="577">
                  <c:v>7.2440899298095128E-3</c:v>
                </c:pt>
                <c:pt idx="578">
                  <c:v>0.12996644930336443</c:v>
                </c:pt>
                <c:pt idx="579">
                  <c:v>0.22165231215460762</c:v>
                </c:pt>
                <c:pt idx="580">
                  <c:v>9.6404606082688235E-2</c:v>
                </c:pt>
                <c:pt idx="581">
                  <c:v>0.12117764349260672</c:v>
                </c:pt>
                <c:pt idx="582">
                  <c:v>0.16935533968779898</c:v>
                </c:pt>
                <c:pt idx="583">
                  <c:v>0.16748853943019337</c:v>
                </c:pt>
                <c:pt idx="584">
                  <c:v>0.14853181602871668</c:v>
                </c:pt>
                <c:pt idx="585">
                  <c:v>0.13214518144981335</c:v>
                </c:pt>
                <c:pt idx="586">
                  <c:v>0.17692093714625623</c:v>
                </c:pt>
                <c:pt idx="587">
                  <c:v>9.6878366018030473E-2</c:v>
                </c:pt>
                <c:pt idx="588">
                  <c:v>0.14998632726949723</c:v>
                </c:pt>
                <c:pt idx="589">
                  <c:v>0.18144304994063915</c:v>
                </c:pt>
                <c:pt idx="590">
                  <c:v>0.15125494323051392</c:v>
                </c:pt>
                <c:pt idx="591">
                  <c:v>0.14698754049660162</c:v>
                </c:pt>
                <c:pt idx="592">
                  <c:v>0.18098007575289532</c:v>
                </c:pt>
                <c:pt idx="593">
                  <c:v>0.1670555156165261</c:v>
                </c:pt>
                <c:pt idx="594">
                  <c:v>0.165952086356638</c:v>
                </c:pt>
                <c:pt idx="595">
                  <c:v>0.15106035023786651</c:v>
                </c:pt>
                <c:pt idx="596">
                  <c:v>0.14548361338177856</c:v>
                </c:pt>
                <c:pt idx="597">
                  <c:v>0.16139841403686295</c:v>
                </c:pt>
                <c:pt idx="598">
                  <c:v>0.14674439407540402</c:v>
                </c:pt>
                <c:pt idx="599">
                  <c:v>0.16192876937408907</c:v>
                </c:pt>
                <c:pt idx="600">
                  <c:v>0.1330464241226279</c:v>
                </c:pt>
                <c:pt idx="601">
                  <c:v>0.14689096946281016</c:v>
                </c:pt>
                <c:pt idx="602">
                  <c:v>0.15467280154604818</c:v>
                </c:pt>
                <c:pt idx="603">
                  <c:v>0.16459430784458784</c:v>
                </c:pt>
                <c:pt idx="604">
                  <c:v>0.16174558514764165</c:v>
                </c:pt>
                <c:pt idx="605">
                  <c:v>0.14801391380272449</c:v>
                </c:pt>
                <c:pt idx="606">
                  <c:v>0.1591406518371985</c:v>
                </c:pt>
                <c:pt idx="607">
                  <c:v>0.16794809006396089</c:v>
                </c:pt>
                <c:pt idx="608">
                  <c:v>0.15818626298955696</c:v>
                </c:pt>
                <c:pt idx="609">
                  <c:v>0.15453199570203435</c:v>
                </c:pt>
                <c:pt idx="610">
                  <c:v>0.15402274189824411</c:v>
                </c:pt>
                <c:pt idx="611">
                  <c:v>0.15551716113741937</c:v>
                </c:pt>
                <c:pt idx="612">
                  <c:v>0.16313353887540155</c:v>
                </c:pt>
                <c:pt idx="613">
                  <c:v>0.1592724348752278</c:v>
                </c:pt>
                <c:pt idx="614">
                  <c:v>0.15803093859115663</c:v>
                </c:pt>
                <c:pt idx="615">
                  <c:v>0.16174574324894497</c:v>
                </c:pt>
                <c:pt idx="616">
                  <c:v>0.15533423431796195</c:v>
                </c:pt>
                <c:pt idx="617">
                  <c:v>0.16096993890426392</c:v>
                </c:pt>
                <c:pt idx="618">
                  <c:v>0.16398734378594043</c:v>
                </c:pt>
                <c:pt idx="619">
                  <c:v>0.16773835405988508</c:v>
                </c:pt>
                <c:pt idx="620">
                  <c:v>0.15867396619744956</c:v>
                </c:pt>
                <c:pt idx="621">
                  <c:v>0.16198331890270756</c:v>
                </c:pt>
                <c:pt idx="622">
                  <c:v>0.16205262274146026</c:v>
                </c:pt>
                <c:pt idx="623">
                  <c:v>0.16225593002850591</c:v>
                </c:pt>
                <c:pt idx="624">
                  <c:v>0.16791847565417128</c:v>
                </c:pt>
                <c:pt idx="625">
                  <c:v>0.16404079955908496</c:v>
                </c:pt>
                <c:pt idx="626">
                  <c:v>0.1651207408480273</c:v>
                </c:pt>
                <c:pt idx="627">
                  <c:v>0.16395657708792388</c:v>
                </c:pt>
                <c:pt idx="628">
                  <c:v>0.15988440900103679</c:v>
                </c:pt>
                <c:pt idx="629">
                  <c:v>0.16408409781012906</c:v>
                </c:pt>
                <c:pt idx="630">
                  <c:v>0.16093799723913577</c:v>
                </c:pt>
                <c:pt idx="631">
                  <c:v>0.16403022153634556</c:v>
                </c:pt>
                <c:pt idx="632">
                  <c:v>0.16491951219614914</c:v>
                </c:pt>
                <c:pt idx="633">
                  <c:v>0.16860022923322882</c:v>
                </c:pt>
                <c:pt idx="634">
                  <c:v>0.16682414684677305</c:v>
                </c:pt>
                <c:pt idx="635">
                  <c:v>0.16502853737887746</c:v>
                </c:pt>
                <c:pt idx="636">
                  <c:v>0.16666365216989648</c:v>
                </c:pt>
                <c:pt idx="637">
                  <c:v>0.16688005020491237</c:v>
                </c:pt>
                <c:pt idx="638">
                  <c:v>0.1679368102204945</c:v>
                </c:pt>
                <c:pt idx="639">
                  <c:v>0.16657415035620404</c:v>
                </c:pt>
                <c:pt idx="640">
                  <c:v>0.16671649646501546</c:v>
                </c:pt>
                <c:pt idx="641">
                  <c:v>0.17106520825624011</c:v>
                </c:pt>
                <c:pt idx="642">
                  <c:v>0.16988780729806829</c:v>
                </c:pt>
                <c:pt idx="643">
                  <c:v>0.17188624030455618</c:v>
                </c:pt>
                <c:pt idx="644">
                  <c:v>0.171624427347986</c:v>
                </c:pt>
                <c:pt idx="645">
                  <c:v>0.1738491305870527</c:v>
                </c:pt>
                <c:pt idx="646">
                  <c:v>0.17405472500055463</c:v>
                </c:pt>
                <c:pt idx="647">
                  <c:v>0.17453839466862403</c:v>
                </c:pt>
                <c:pt idx="648">
                  <c:v>0.17580300775265317</c:v>
                </c:pt>
                <c:pt idx="649">
                  <c:v>0.17602187834248373</c:v>
                </c:pt>
                <c:pt idx="650">
                  <c:v>0.17785645162709951</c:v>
                </c:pt>
                <c:pt idx="651">
                  <c:v>0.1775187697164724</c:v>
                </c:pt>
                <c:pt idx="652">
                  <c:v>0.17927246907075323</c:v>
                </c:pt>
                <c:pt idx="653">
                  <c:v>0.18128167787931071</c:v>
                </c:pt>
                <c:pt idx="654">
                  <c:v>0.18220274564527433</c:v>
                </c:pt>
                <c:pt idx="655">
                  <c:v>0.18422333484368125</c:v>
                </c:pt>
                <c:pt idx="656">
                  <c:v>0.185748756287552</c:v>
                </c:pt>
                <c:pt idx="657">
                  <c:v>0.18641764615339923</c:v>
                </c:pt>
                <c:pt idx="658">
                  <c:v>0.18805637258786967</c:v>
                </c:pt>
                <c:pt idx="659">
                  <c:v>0.18987053083064315</c:v>
                </c:pt>
                <c:pt idx="660">
                  <c:v>0.19090658903114555</c:v>
                </c:pt>
                <c:pt idx="661">
                  <c:v>0.19129996140987149</c:v>
                </c:pt>
                <c:pt idx="662">
                  <c:v>0.19302430854933567</c:v>
                </c:pt>
                <c:pt idx="663">
                  <c:v>0.19461540775173297</c:v>
                </c:pt>
                <c:pt idx="664">
                  <c:v>0.19765985806558667</c:v>
                </c:pt>
                <c:pt idx="665">
                  <c:v>0.1974437746817162</c:v>
                </c:pt>
                <c:pt idx="666">
                  <c:v>0.1994808749474567</c:v>
                </c:pt>
                <c:pt idx="667">
                  <c:v>0.20097546706859748</c:v>
                </c:pt>
                <c:pt idx="668">
                  <c:v>0.20364131219702131</c:v>
                </c:pt>
                <c:pt idx="669">
                  <c:v>0.20640693364632762</c:v>
                </c:pt>
                <c:pt idx="670">
                  <c:v>0.20737752185175168</c:v>
                </c:pt>
                <c:pt idx="671">
                  <c:v>0.20738148834470482</c:v>
                </c:pt>
                <c:pt idx="672">
                  <c:v>0.20989504521831376</c:v>
                </c:pt>
                <c:pt idx="673">
                  <c:v>0.21166949582168382</c:v>
                </c:pt>
                <c:pt idx="674">
                  <c:v>0.21414125158979019</c:v>
                </c:pt>
                <c:pt idx="675">
                  <c:v>0.21695481174016662</c:v>
                </c:pt>
                <c:pt idx="676">
                  <c:v>0.21833402587817402</c:v>
                </c:pt>
                <c:pt idx="677">
                  <c:v>0.21976724059403935</c:v>
                </c:pt>
                <c:pt idx="678">
                  <c:v>0.22132601034112587</c:v>
                </c:pt>
                <c:pt idx="679">
                  <c:v>0.22228003004635405</c:v>
                </c:pt>
                <c:pt idx="680">
                  <c:v>0.22617599726200854</c:v>
                </c:pt>
                <c:pt idx="681">
                  <c:v>0.22784054816301047</c:v>
                </c:pt>
                <c:pt idx="682">
                  <c:v>0.22963203593152831</c:v>
                </c:pt>
                <c:pt idx="683">
                  <c:v>0.23191463292198161</c:v>
                </c:pt>
                <c:pt idx="684">
                  <c:v>0.23439418648330662</c:v>
                </c:pt>
                <c:pt idx="685">
                  <c:v>0.2362699268102269</c:v>
                </c:pt>
                <c:pt idx="686">
                  <c:v>0.2377818435771773</c:v>
                </c:pt>
                <c:pt idx="687">
                  <c:v>0.24044158108910713</c:v>
                </c:pt>
                <c:pt idx="688">
                  <c:v>0.24232005710971638</c:v>
                </c:pt>
                <c:pt idx="689">
                  <c:v>0.2443488121002978</c:v>
                </c:pt>
                <c:pt idx="690">
                  <c:v>0.24657886751600655</c:v>
                </c:pt>
                <c:pt idx="691">
                  <c:v>0.24751340822758966</c:v>
                </c:pt>
                <c:pt idx="692">
                  <c:v>0.25012744939758147</c:v>
                </c:pt>
                <c:pt idx="693">
                  <c:v>0.25286038600564653</c:v>
                </c:pt>
                <c:pt idx="694">
                  <c:v>0.25450551649381153</c:v>
                </c:pt>
                <c:pt idx="695">
                  <c:v>0.25629162602946326</c:v>
                </c:pt>
                <c:pt idx="696">
                  <c:v>0.25790682269569576</c:v>
                </c:pt>
                <c:pt idx="697">
                  <c:v>0.26030164079746609</c:v>
                </c:pt>
                <c:pt idx="698">
                  <c:v>0.26260373540174142</c:v>
                </c:pt>
                <c:pt idx="699">
                  <c:v>0.26408496228243</c:v>
                </c:pt>
                <c:pt idx="700">
                  <c:v>0.26560982200795186</c:v>
                </c:pt>
                <c:pt idx="701">
                  <c:v>0.26772533162258705</c:v>
                </c:pt>
                <c:pt idx="702">
                  <c:v>0.26888937460355111</c:v>
                </c:pt>
                <c:pt idx="703">
                  <c:v>0.27085101165057368</c:v>
                </c:pt>
                <c:pt idx="704">
                  <c:v>0.2709908736640505</c:v>
                </c:pt>
                <c:pt idx="705">
                  <c:v>0.27379518705996564</c:v>
                </c:pt>
                <c:pt idx="706">
                  <c:v>0.27429314267385485</c:v>
                </c:pt>
                <c:pt idx="707">
                  <c:v>0.27548203653280307</c:v>
                </c:pt>
                <c:pt idx="708">
                  <c:v>0.27746711486840825</c:v>
                </c:pt>
                <c:pt idx="709">
                  <c:v>0.27791277996989244</c:v>
                </c:pt>
                <c:pt idx="710">
                  <c:v>0.27865742847533609</c:v>
                </c:pt>
                <c:pt idx="711">
                  <c:v>0.27951281227759922</c:v>
                </c:pt>
                <c:pt idx="712">
                  <c:v>0.27987396192816894</c:v>
                </c:pt>
                <c:pt idx="713">
                  <c:v>0.28047644612946365</c:v>
                </c:pt>
                <c:pt idx="714">
                  <c:v>0.28090070366491099</c:v>
                </c:pt>
                <c:pt idx="715">
                  <c:v>0.28097282822706554</c:v>
                </c:pt>
                <c:pt idx="716">
                  <c:v>0.28244405079310364</c:v>
                </c:pt>
                <c:pt idx="717">
                  <c:v>0.28160446099225223</c:v>
                </c:pt>
                <c:pt idx="718">
                  <c:v>0.28231730692320406</c:v>
                </c:pt>
                <c:pt idx="719">
                  <c:v>0.2822257823300105</c:v>
                </c:pt>
                <c:pt idx="720">
                  <c:v>0.28270017712180484</c:v>
                </c:pt>
                <c:pt idx="721">
                  <c:v>0.28149084488742182</c:v>
                </c:pt>
                <c:pt idx="722">
                  <c:v>0.28140553554554826</c:v>
                </c:pt>
                <c:pt idx="723">
                  <c:v>0.28162520278184111</c:v>
                </c:pt>
                <c:pt idx="724">
                  <c:v>0.28118520616438542</c:v>
                </c:pt>
                <c:pt idx="725">
                  <c:v>0.28086689430111983</c:v>
                </c:pt>
                <c:pt idx="726">
                  <c:v>0.28062229884575873</c:v>
                </c:pt>
                <c:pt idx="727">
                  <c:v>0.27980840423817344</c:v>
                </c:pt>
                <c:pt idx="728">
                  <c:v>0.27890089912978422</c:v>
                </c:pt>
                <c:pt idx="729">
                  <c:v>0.27852324098712444</c:v>
                </c:pt>
                <c:pt idx="730">
                  <c:v>0.27803090430058697</c:v>
                </c:pt>
                <c:pt idx="731">
                  <c:v>0.27703595149610205</c:v>
                </c:pt>
                <c:pt idx="732">
                  <c:v>0.27635242875514265</c:v>
                </c:pt>
                <c:pt idx="733">
                  <c:v>0.2764572284675344</c:v>
                </c:pt>
                <c:pt idx="734">
                  <c:v>0.27501847316952843</c:v>
                </c:pt>
                <c:pt idx="735">
                  <c:v>0.27537244935126198</c:v>
                </c:pt>
                <c:pt idx="736">
                  <c:v>0.27453032592780141</c:v>
                </c:pt>
                <c:pt idx="737">
                  <c:v>0.27367994285536823</c:v>
                </c:pt>
                <c:pt idx="738">
                  <c:v>0.27384294432903072</c:v>
                </c:pt>
                <c:pt idx="739">
                  <c:v>0.2735433607657074</c:v>
                </c:pt>
                <c:pt idx="740">
                  <c:v>0.27281061197397261</c:v>
                </c:pt>
                <c:pt idx="741">
                  <c:v>0.27221820423505394</c:v>
                </c:pt>
                <c:pt idx="742">
                  <c:v>0.27288084469702667</c:v>
                </c:pt>
                <c:pt idx="743">
                  <c:v>0.27248322645758338</c:v>
                </c:pt>
                <c:pt idx="744">
                  <c:v>0.27236356003526208</c:v>
                </c:pt>
                <c:pt idx="745">
                  <c:v>0.27271652664321622</c:v>
                </c:pt>
                <c:pt idx="746">
                  <c:v>0.27309766669448338</c:v>
                </c:pt>
                <c:pt idx="747">
                  <c:v>0.27452178445929498</c:v>
                </c:pt>
                <c:pt idx="748">
                  <c:v>0.2744155947578002</c:v>
                </c:pt>
                <c:pt idx="749">
                  <c:v>0.27444917211115172</c:v>
                </c:pt>
                <c:pt idx="750">
                  <c:v>0.27552042197549753</c:v>
                </c:pt>
                <c:pt idx="751">
                  <c:v>0.27591312487756087</c:v>
                </c:pt>
                <c:pt idx="752">
                  <c:v>0.27656295130794839</c:v>
                </c:pt>
                <c:pt idx="753">
                  <c:v>0.27746126098337853</c:v>
                </c:pt>
                <c:pt idx="754">
                  <c:v>0.27883726449049123</c:v>
                </c:pt>
                <c:pt idx="755">
                  <c:v>0.27929759797122794</c:v>
                </c:pt>
                <c:pt idx="756">
                  <c:v>0.28057375541506857</c:v>
                </c:pt>
                <c:pt idx="757">
                  <c:v>0.28048858636898566</c:v>
                </c:pt>
                <c:pt idx="758">
                  <c:v>0.28159623450641208</c:v>
                </c:pt>
                <c:pt idx="759">
                  <c:v>0.28239638666519751</c:v>
                </c:pt>
                <c:pt idx="760">
                  <c:v>0.28262522994003064</c:v>
                </c:pt>
                <c:pt idx="761">
                  <c:v>0.28278341838598359</c:v>
                </c:pt>
                <c:pt idx="762">
                  <c:v>0.28288491458258153</c:v>
                </c:pt>
                <c:pt idx="763">
                  <c:v>0.28394961752426645</c:v>
                </c:pt>
                <c:pt idx="764">
                  <c:v>0.28353565351305321</c:v>
                </c:pt>
                <c:pt idx="765">
                  <c:v>0.28298155646871703</c:v>
                </c:pt>
                <c:pt idx="766">
                  <c:v>0.28152221955460399</c:v>
                </c:pt>
                <c:pt idx="767">
                  <c:v>0.28186258569616562</c:v>
                </c:pt>
                <c:pt idx="768">
                  <c:v>0.28075265762358115</c:v>
                </c:pt>
                <c:pt idx="769">
                  <c:v>0.28026498353351731</c:v>
                </c:pt>
                <c:pt idx="770">
                  <c:v>0.2785875729662104</c:v>
                </c:pt>
                <c:pt idx="771">
                  <c:v>0.2769038573017355</c:v>
                </c:pt>
                <c:pt idx="772">
                  <c:v>0.27488510866954141</c:v>
                </c:pt>
                <c:pt idx="773">
                  <c:v>0.27364138318610487</c:v>
                </c:pt>
                <c:pt idx="774">
                  <c:v>0.27160085023947295</c:v>
                </c:pt>
                <c:pt idx="775">
                  <c:v>0.26950487270229478</c:v>
                </c:pt>
                <c:pt idx="776">
                  <c:v>0.26713105793051617</c:v>
                </c:pt>
                <c:pt idx="777">
                  <c:v>0.26530813183134416</c:v>
                </c:pt>
                <c:pt idx="778">
                  <c:v>0.2623976066418191</c:v>
                </c:pt>
                <c:pt idx="779">
                  <c:v>0.25982038920608125</c:v>
                </c:pt>
                <c:pt idx="780">
                  <c:v>0.25705870295961097</c:v>
                </c:pt>
                <c:pt idx="781">
                  <c:v>0.25418980529383373</c:v>
                </c:pt>
                <c:pt idx="782">
                  <c:v>0.25201121736546972</c:v>
                </c:pt>
                <c:pt idx="783">
                  <c:v>0.2486259685192666</c:v>
                </c:pt>
                <c:pt idx="784">
                  <c:v>0.24542675691245641</c:v>
                </c:pt>
                <c:pt idx="785">
                  <c:v>0.2429657609413351</c:v>
                </c:pt>
                <c:pt idx="786">
                  <c:v>0.24039472328987466</c:v>
                </c:pt>
                <c:pt idx="787">
                  <c:v>0.23729244470680394</c:v>
                </c:pt>
                <c:pt idx="788">
                  <c:v>0.23449441930679737</c:v>
                </c:pt>
                <c:pt idx="789">
                  <c:v>0.23163486879297335</c:v>
                </c:pt>
                <c:pt idx="790">
                  <c:v>0.22860464515659196</c:v>
                </c:pt>
                <c:pt idx="791">
                  <c:v>0.2254550280967782</c:v>
                </c:pt>
                <c:pt idx="792">
                  <c:v>0.22329427230968074</c:v>
                </c:pt>
                <c:pt idx="793">
                  <c:v>0.22065901891742856</c:v>
                </c:pt>
                <c:pt idx="794">
                  <c:v>0.21775751507321495</c:v>
                </c:pt>
                <c:pt idx="795">
                  <c:v>0.21553399879659435</c:v>
                </c:pt>
                <c:pt idx="796">
                  <c:v>0.21343341758768303</c:v>
                </c:pt>
                <c:pt idx="797">
                  <c:v>0.21055424965931019</c:v>
                </c:pt>
                <c:pt idx="798">
                  <c:v>0.20830355516301347</c:v>
                </c:pt>
                <c:pt idx="799">
                  <c:v>0.20558017347600632</c:v>
                </c:pt>
                <c:pt idx="800">
                  <c:v>0.20379489386986432</c:v>
                </c:pt>
                <c:pt idx="801">
                  <c:v>0.20150118946137613</c:v>
                </c:pt>
                <c:pt idx="802">
                  <c:v>0.19991055027761628</c:v>
                </c:pt>
                <c:pt idx="803">
                  <c:v>0.19782171986879166</c:v>
                </c:pt>
                <c:pt idx="804">
                  <c:v>0.19648015940385799</c:v>
                </c:pt>
                <c:pt idx="805">
                  <c:v>0.19458301458609356</c:v>
                </c:pt>
                <c:pt idx="806">
                  <c:v>0.1928262223413722</c:v>
                </c:pt>
                <c:pt idx="807">
                  <c:v>0.19084219340277347</c:v>
                </c:pt>
                <c:pt idx="808">
                  <c:v>0.19001184651389402</c:v>
                </c:pt>
                <c:pt idx="809">
                  <c:v>0.18850424603465216</c:v>
                </c:pt>
                <c:pt idx="810">
                  <c:v>0.18707131683767381</c:v>
                </c:pt>
                <c:pt idx="811">
                  <c:v>0.18660753558709808</c:v>
                </c:pt>
                <c:pt idx="812">
                  <c:v>0.1849990472349633</c:v>
                </c:pt>
                <c:pt idx="813">
                  <c:v>0.18431974385193622</c:v>
                </c:pt>
                <c:pt idx="814">
                  <c:v>0.18319438565508001</c:v>
                </c:pt>
                <c:pt idx="815">
                  <c:v>0.18282177495397256</c:v>
                </c:pt>
                <c:pt idx="816">
                  <c:v>0.18196088878801003</c:v>
                </c:pt>
                <c:pt idx="817">
                  <c:v>0.181127437495677</c:v>
                </c:pt>
                <c:pt idx="818">
                  <c:v>0.18039419103870097</c:v>
                </c:pt>
                <c:pt idx="819">
                  <c:v>0.1803416853357423</c:v>
                </c:pt>
                <c:pt idx="820">
                  <c:v>0.17967943293924243</c:v>
                </c:pt>
                <c:pt idx="821">
                  <c:v>0.1793593345719573</c:v>
                </c:pt>
                <c:pt idx="822">
                  <c:v>0.17893250879284822</c:v>
                </c:pt>
                <c:pt idx="823">
                  <c:v>0.17859041660726904</c:v>
                </c:pt>
                <c:pt idx="824">
                  <c:v>0.17814822202635044</c:v>
                </c:pt>
                <c:pt idx="825">
                  <c:v>0.17781060638600182</c:v>
                </c:pt>
                <c:pt idx="826">
                  <c:v>0.17777392937083236</c:v>
                </c:pt>
                <c:pt idx="827">
                  <c:v>0.17738797718626514</c:v>
                </c:pt>
                <c:pt idx="828">
                  <c:v>0.17696164430080807</c:v>
                </c:pt>
                <c:pt idx="829">
                  <c:v>0.17626387481816791</c:v>
                </c:pt>
                <c:pt idx="830">
                  <c:v>0.17618495430140468</c:v>
                </c:pt>
                <c:pt idx="831">
                  <c:v>0.17533247848981115</c:v>
                </c:pt>
                <c:pt idx="832">
                  <c:v>0.17531935124703679</c:v>
                </c:pt>
                <c:pt idx="833">
                  <c:v>0.17467885359472946</c:v>
                </c:pt>
                <c:pt idx="834">
                  <c:v>0.17397074217439329</c:v>
                </c:pt>
                <c:pt idx="835">
                  <c:v>0.17338113614053119</c:v>
                </c:pt>
                <c:pt idx="836">
                  <c:v>0.17309580001700003</c:v>
                </c:pt>
                <c:pt idx="837">
                  <c:v>0.17158381995207928</c:v>
                </c:pt>
                <c:pt idx="838">
                  <c:v>0.17070770080751374</c:v>
                </c:pt>
                <c:pt idx="839">
                  <c:v>0.16934227093358795</c:v>
                </c:pt>
                <c:pt idx="840">
                  <c:v>0.16875429278889847</c:v>
                </c:pt>
                <c:pt idx="841">
                  <c:v>0.16721454136469299</c:v>
                </c:pt>
                <c:pt idx="842">
                  <c:v>0.16626961769806775</c:v>
                </c:pt>
                <c:pt idx="843">
                  <c:v>0.16488790196131159</c:v>
                </c:pt>
                <c:pt idx="844">
                  <c:v>0.16310706155432764</c:v>
                </c:pt>
                <c:pt idx="845">
                  <c:v>0.16160404934832651</c:v>
                </c:pt>
                <c:pt idx="846">
                  <c:v>0.15997046349855576</c:v>
                </c:pt>
                <c:pt idx="847">
                  <c:v>0.15859474823003028</c:v>
                </c:pt>
                <c:pt idx="848">
                  <c:v>0.15672519526310924</c:v>
                </c:pt>
                <c:pt idx="849">
                  <c:v>0.15485677821195631</c:v>
                </c:pt>
                <c:pt idx="850">
                  <c:v>0.15316293401550302</c:v>
                </c:pt>
                <c:pt idx="851">
                  <c:v>0.15120289103194451</c:v>
                </c:pt>
                <c:pt idx="852">
                  <c:v>0.14905033798320255</c:v>
                </c:pt>
                <c:pt idx="853">
                  <c:v>0.14736942159423499</c:v>
                </c:pt>
                <c:pt idx="854">
                  <c:v>0.14532748467379925</c:v>
                </c:pt>
                <c:pt idx="855">
                  <c:v>0.14362452263972669</c:v>
                </c:pt>
                <c:pt idx="856">
                  <c:v>0.14117574781857167</c:v>
                </c:pt>
                <c:pt idx="857">
                  <c:v>0.13925300175715294</c:v>
                </c:pt>
                <c:pt idx="858">
                  <c:v>0.13732856615920436</c:v>
                </c:pt>
                <c:pt idx="859">
                  <c:v>0.13500506936802764</c:v>
                </c:pt>
                <c:pt idx="860">
                  <c:v>0.1333863855187663</c:v>
                </c:pt>
                <c:pt idx="861">
                  <c:v>0.13191257036493664</c:v>
                </c:pt>
                <c:pt idx="862">
                  <c:v>0.12975055675781744</c:v>
                </c:pt>
                <c:pt idx="863">
                  <c:v>0.12783276150033096</c:v>
                </c:pt>
                <c:pt idx="864">
                  <c:v>0.12611297380269637</c:v>
                </c:pt>
                <c:pt idx="865">
                  <c:v>0.12411180640516258</c:v>
                </c:pt>
                <c:pt idx="866">
                  <c:v>0.12210371545592673</c:v>
                </c:pt>
                <c:pt idx="867">
                  <c:v>0.12032506511521536</c:v>
                </c:pt>
                <c:pt idx="868">
                  <c:v>0.11838362866185782</c:v>
                </c:pt>
                <c:pt idx="869">
                  <c:v>0.11685775461886315</c:v>
                </c:pt>
                <c:pt idx="870">
                  <c:v>0.11522467420741782</c:v>
                </c:pt>
                <c:pt idx="871">
                  <c:v>0.11376057348104304</c:v>
                </c:pt>
                <c:pt idx="872">
                  <c:v>0.1122671719397465</c:v>
                </c:pt>
                <c:pt idx="873">
                  <c:v>0.11058063872001896</c:v>
                </c:pt>
                <c:pt idx="874">
                  <c:v>0.10888169904106908</c:v>
                </c:pt>
                <c:pt idx="875">
                  <c:v>0.10784919536539581</c:v>
                </c:pt>
                <c:pt idx="876">
                  <c:v>0.10641583449540798</c:v>
                </c:pt>
                <c:pt idx="877">
                  <c:v>0.10513797429391668</c:v>
                </c:pt>
                <c:pt idx="878">
                  <c:v>0.10331814904795078</c:v>
                </c:pt>
                <c:pt idx="879">
                  <c:v>0.10264817066367223</c:v>
                </c:pt>
                <c:pt idx="880">
                  <c:v>0.10098609793214931</c:v>
                </c:pt>
                <c:pt idx="881">
                  <c:v>9.9965474403662144E-2</c:v>
                </c:pt>
                <c:pt idx="882">
                  <c:v>9.8525688370355316E-2</c:v>
                </c:pt>
                <c:pt idx="883">
                  <c:v>9.7435179938702585E-2</c:v>
                </c:pt>
                <c:pt idx="884">
                  <c:v>9.6649376753076874E-2</c:v>
                </c:pt>
                <c:pt idx="885">
                  <c:v>9.5875012995331063E-2</c:v>
                </c:pt>
                <c:pt idx="886">
                  <c:v>9.4277272018721603E-2</c:v>
                </c:pt>
                <c:pt idx="887">
                  <c:v>9.3291508106406032E-2</c:v>
                </c:pt>
                <c:pt idx="888">
                  <c:v>9.2440092650784025E-2</c:v>
                </c:pt>
                <c:pt idx="889">
                  <c:v>9.1214074555737143E-2</c:v>
                </c:pt>
                <c:pt idx="890">
                  <c:v>9.0405896627930374E-2</c:v>
                </c:pt>
                <c:pt idx="891">
                  <c:v>8.9331365984924985E-2</c:v>
                </c:pt>
                <c:pt idx="892">
                  <c:v>8.8377673251798364E-2</c:v>
                </c:pt>
                <c:pt idx="893">
                  <c:v>8.7541507325563109E-2</c:v>
                </c:pt>
                <c:pt idx="894">
                  <c:v>8.6982124872439712E-2</c:v>
                </c:pt>
                <c:pt idx="895">
                  <c:v>8.5975621700807817E-2</c:v>
                </c:pt>
                <c:pt idx="896">
                  <c:v>8.5411603792334673E-2</c:v>
                </c:pt>
                <c:pt idx="897">
                  <c:v>8.44079529958872E-2</c:v>
                </c:pt>
                <c:pt idx="898">
                  <c:v>8.3424857277613992E-2</c:v>
                </c:pt>
                <c:pt idx="899">
                  <c:v>8.3007591897978142E-2</c:v>
                </c:pt>
                <c:pt idx="900">
                  <c:v>8.2705973636262281E-2</c:v>
                </c:pt>
                <c:pt idx="901">
                  <c:v>8.173789004214102E-2</c:v>
                </c:pt>
                <c:pt idx="902">
                  <c:v>8.1279170964569089E-2</c:v>
                </c:pt>
                <c:pt idx="903">
                  <c:v>8.07462799940033E-2</c:v>
                </c:pt>
                <c:pt idx="904">
                  <c:v>8.011926757156751E-2</c:v>
                </c:pt>
                <c:pt idx="905">
                  <c:v>7.9459150172308701E-2</c:v>
                </c:pt>
                <c:pt idx="906">
                  <c:v>7.9113565641361183E-2</c:v>
                </c:pt>
                <c:pt idx="907">
                  <c:v>7.8707587237171583E-2</c:v>
                </c:pt>
                <c:pt idx="908">
                  <c:v>7.8171412236650861E-2</c:v>
                </c:pt>
                <c:pt idx="909">
                  <c:v>7.7908990524868854E-2</c:v>
                </c:pt>
                <c:pt idx="910">
                  <c:v>7.7232465706244743E-2</c:v>
                </c:pt>
                <c:pt idx="911">
                  <c:v>7.6437122022662951E-2</c:v>
                </c:pt>
                <c:pt idx="912">
                  <c:v>7.600338789320156E-2</c:v>
                </c:pt>
                <c:pt idx="913">
                  <c:v>7.5450140741131017E-2</c:v>
                </c:pt>
                <c:pt idx="914">
                  <c:v>7.5365516648496084E-2</c:v>
                </c:pt>
                <c:pt idx="915">
                  <c:v>7.4451134563761123E-2</c:v>
                </c:pt>
                <c:pt idx="916">
                  <c:v>7.3854913848931322E-2</c:v>
                </c:pt>
                <c:pt idx="917">
                  <c:v>7.3380052431894549E-2</c:v>
                </c:pt>
                <c:pt idx="918">
                  <c:v>7.274237910642066E-2</c:v>
                </c:pt>
                <c:pt idx="919">
                  <c:v>7.188209306258872E-2</c:v>
                </c:pt>
                <c:pt idx="920">
                  <c:v>7.1525413480932346E-2</c:v>
                </c:pt>
                <c:pt idx="921">
                  <c:v>7.0560095378908644E-2</c:v>
                </c:pt>
                <c:pt idx="922">
                  <c:v>6.9252397242815178E-2</c:v>
                </c:pt>
                <c:pt idx="923">
                  <c:v>6.8475455685099301E-2</c:v>
                </c:pt>
                <c:pt idx="924">
                  <c:v>6.7955844063895848E-2</c:v>
                </c:pt>
                <c:pt idx="925">
                  <c:v>6.6347069767871081E-2</c:v>
                </c:pt>
                <c:pt idx="926">
                  <c:v>6.5542927737533119E-2</c:v>
                </c:pt>
                <c:pt idx="927">
                  <c:v>6.4763234955111479E-2</c:v>
                </c:pt>
                <c:pt idx="928">
                  <c:v>6.3242890460715087E-2</c:v>
                </c:pt>
                <c:pt idx="929">
                  <c:v>6.2447630469327685E-2</c:v>
                </c:pt>
                <c:pt idx="930">
                  <c:v>6.1270199279154475E-2</c:v>
                </c:pt>
                <c:pt idx="931">
                  <c:v>5.9990926725200816E-2</c:v>
                </c:pt>
                <c:pt idx="932">
                  <c:v>5.8813467971460177E-2</c:v>
                </c:pt>
                <c:pt idx="933">
                  <c:v>5.8079757220799555E-2</c:v>
                </c:pt>
                <c:pt idx="934">
                  <c:v>5.6652968109153802E-2</c:v>
                </c:pt>
                <c:pt idx="935">
                  <c:v>5.573426760428795E-2</c:v>
                </c:pt>
                <c:pt idx="936">
                  <c:v>5.4587894761188673E-2</c:v>
                </c:pt>
                <c:pt idx="937">
                  <c:v>5.3660707652288593E-2</c:v>
                </c:pt>
                <c:pt idx="938">
                  <c:v>5.2338077532045335E-2</c:v>
                </c:pt>
                <c:pt idx="939">
                  <c:v>5.1248905755786653E-2</c:v>
                </c:pt>
                <c:pt idx="940">
                  <c:v>5.0462822836170346E-2</c:v>
                </c:pt>
                <c:pt idx="941">
                  <c:v>4.9383595142300118E-2</c:v>
                </c:pt>
                <c:pt idx="942">
                  <c:v>4.8448179723378351E-2</c:v>
                </c:pt>
                <c:pt idx="943">
                  <c:v>4.7379351215396867E-2</c:v>
                </c:pt>
                <c:pt idx="944">
                  <c:v>4.6455130258907636E-2</c:v>
                </c:pt>
                <c:pt idx="945">
                  <c:v>4.5269188010712051E-2</c:v>
                </c:pt>
                <c:pt idx="946">
                  <c:v>4.4715836373783263E-2</c:v>
                </c:pt>
                <c:pt idx="947">
                  <c:v>4.3967599396231231E-2</c:v>
                </c:pt>
                <c:pt idx="948">
                  <c:v>4.3157430091296009E-2</c:v>
                </c:pt>
                <c:pt idx="949">
                  <c:v>4.2679847016697518E-2</c:v>
                </c:pt>
                <c:pt idx="950">
                  <c:v>4.1740873288633122E-2</c:v>
                </c:pt>
                <c:pt idx="951">
                  <c:v>4.1285562398815916E-2</c:v>
                </c:pt>
                <c:pt idx="952">
                  <c:v>4.0292736218050608E-2</c:v>
                </c:pt>
                <c:pt idx="953">
                  <c:v>3.9576542801809847E-2</c:v>
                </c:pt>
                <c:pt idx="954">
                  <c:v>3.9180955393619196E-2</c:v>
                </c:pt>
                <c:pt idx="955">
                  <c:v>3.8517874584591799E-2</c:v>
                </c:pt>
                <c:pt idx="956">
                  <c:v>3.8302414294316897E-2</c:v>
                </c:pt>
                <c:pt idx="957">
                  <c:v>3.740608785677816E-2</c:v>
                </c:pt>
                <c:pt idx="958">
                  <c:v>3.7137249151162302E-2</c:v>
                </c:pt>
                <c:pt idx="959">
                  <c:v>3.6886391586512121E-2</c:v>
                </c:pt>
                <c:pt idx="960">
                  <c:v>3.6175881463880302E-2</c:v>
                </c:pt>
                <c:pt idx="961">
                  <c:v>3.5760948363558608E-2</c:v>
                </c:pt>
                <c:pt idx="962">
                  <c:v>3.5318221031152938E-2</c:v>
                </c:pt>
                <c:pt idx="963">
                  <c:v>3.4969462247431651E-2</c:v>
                </c:pt>
                <c:pt idx="964">
                  <c:v>3.4513064258207972E-2</c:v>
                </c:pt>
                <c:pt idx="965">
                  <c:v>3.4312640793452906E-2</c:v>
                </c:pt>
                <c:pt idx="966">
                  <c:v>3.3638511603413107E-2</c:v>
                </c:pt>
                <c:pt idx="967">
                  <c:v>3.3105349400377015E-2</c:v>
                </c:pt>
                <c:pt idx="968">
                  <c:v>3.3473136194635912E-2</c:v>
                </c:pt>
                <c:pt idx="969">
                  <c:v>3.3078209293485809E-2</c:v>
                </c:pt>
                <c:pt idx="970">
                  <c:v>3.2530727715606812E-2</c:v>
                </c:pt>
                <c:pt idx="971">
                  <c:v>3.2430584738488956E-2</c:v>
                </c:pt>
                <c:pt idx="972">
                  <c:v>3.2453180205661514E-2</c:v>
                </c:pt>
                <c:pt idx="973">
                  <c:v>3.2004278060921279E-2</c:v>
                </c:pt>
                <c:pt idx="974">
                  <c:v>3.1954187892680758E-2</c:v>
                </c:pt>
                <c:pt idx="975">
                  <c:v>3.1686763261542079E-2</c:v>
                </c:pt>
                <c:pt idx="976">
                  <c:v>3.1337815796719737E-2</c:v>
                </c:pt>
                <c:pt idx="977">
                  <c:v>3.1331970379696282E-2</c:v>
                </c:pt>
                <c:pt idx="978">
                  <c:v>3.1129654480562145E-2</c:v>
                </c:pt>
                <c:pt idx="979">
                  <c:v>3.0959566321326529E-2</c:v>
                </c:pt>
                <c:pt idx="980">
                  <c:v>3.0794212539111271E-2</c:v>
                </c:pt>
                <c:pt idx="981">
                  <c:v>3.0755908821105814E-2</c:v>
                </c:pt>
                <c:pt idx="982">
                  <c:v>3.0458574884415383E-2</c:v>
                </c:pt>
                <c:pt idx="983">
                  <c:v>3.0263594030677007E-2</c:v>
                </c:pt>
                <c:pt idx="984">
                  <c:v>3.0391741668210216E-2</c:v>
                </c:pt>
                <c:pt idx="985">
                  <c:v>3.0037008863478279E-2</c:v>
                </c:pt>
                <c:pt idx="986">
                  <c:v>2.9887049793512574E-2</c:v>
                </c:pt>
                <c:pt idx="987">
                  <c:v>3.000478378994717E-2</c:v>
                </c:pt>
                <c:pt idx="988">
                  <c:v>2.9479559134481047E-2</c:v>
                </c:pt>
                <c:pt idx="989">
                  <c:v>2.9272080775839426E-2</c:v>
                </c:pt>
                <c:pt idx="990">
                  <c:v>2.905147800350346E-2</c:v>
                </c:pt>
                <c:pt idx="991">
                  <c:v>2.9185068846130438E-2</c:v>
                </c:pt>
                <c:pt idx="992">
                  <c:v>2.8634303871479014E-2</c:v>
                </c:pt>
                <c:pt idx="993">
                  <c:v>2.8705804130369668E-2</c:v>
                </c:pt>
                <c:pt idx="994">
                  <c:v>2.861435386452639E-2</c:v>
                </c:pt>
                <c:pt idx="995">
                  <c:v>2.8254351501657289E-2</c:v>
                </c:pt>
                <c:pt idx="996">
                  <c:v>2.799366527333623E-2</c:v>
                </c:pt>
                <c:pt idx="997">
                  <c:v>2.7704849763232287E-2</c:v>
                </c:pt>
                <c:pt idx="998">
                  <c:v>2.7545727362495061E-2</c:v>
                </c:pt>
                <c:pt idx="999">
                  <c:v>2.7424428561523724E-2</c:v>
                </c:pt>
                <c:pt idx="1000">
                  <c:v>2.7148428570923387E-2</c:v>
                </c:pt>
                <c:pt idx="1001">
                  <c:v>2.699916184800781E-2</c:v>
                </c:pt>
                <c:pt idx="1002">
                  <c:v>2.6686006013375903E-2</c:v>
                </c:pt>
                <c:pt idx="1003">
                  <c:v>2.6615516090141345E-2</c:v>
                </c:pt>
                <c:pt idx="1004">
                  <c:v>2.6329566165390852E-2</c:v>
                </c:pt>
                <c:pt idx="1005">
                  <c:v>2.5877003600530989E-2</c:v>
                </c:pt>
                <c:pt idx="1006">
                  <c:v>2.5919828568674121E-2</c:v>
                </c:pt>
                <c:pt idx="1007">
                  <c:v>2.5522144142286277E-2</c:v>
                </c:pt>
                <c:pt idx="1008">
                  <c:v>2.5633421894423337E-2</c:v>
                </c:pt>
                <c:pt idx="1009">
                  <c:v>2.5185170089108949E-2</c:v>
                </c:pt>
                <c:pt idx="1010">
                  <c:v>2.4963747561376586E-2</c:v>
                </c:pt>
                <c:pt idx="1011">
                  <c:v>2.4695076416804053E-2</c:v>
                </c:pt>
                <c:pt idx="1012">
                  <c:v>2.4690858836052314E-2</c:v>
                </c:pt>
                <c:pt idx="1013">
                  <c:v>2.4496510779558486E-2</c:v>
                </c:pt>
                <c:pt idx="1014">
                  <c:v>2.4225830317916523E-2</c:v>
                </c:pt>
                <c:pt idx="1015">
                  <c:v>2.3924358964184843E-2</c:v>
                </c:pt>
                <c:pt idx="1016">
                  <c:v>2.3934664564310031E-2</c:v>
                </c:pt>
                <c:pt idx="1017">
                  <c:v>2.3518626183164727E-2</c:v>
                </c:pt>
                <c:pt idx="1018">
                  <c:v>2.3824343451696824E-2</c:v>
                </c:pt>
                <c:pt idx="1019">
                  <c:v>2.3261666981009566E-2</c:v>
                </c:pt>
                <c:pt idx="1020">
                  <c:v>2.3084497901936035E-2</c:v>
                </c:pt>
                <c:pt idx="1021">
                  <c:v>2.3118729699768852E-2</c:v>
                </c:pt>
                <c:pt idx="1022">
                  <c:v>2.2547703276527727E-2</c:v>
                </c:pt>
                <c:pt idx="1023">
                  <c:v>2.2326626316344758E-2</c:v>
                </c:pt>
                <c:pt idx="1024">
                  <c:v>2.252301534253956E-2</c:v>
                </c:pt>
                <c:pt idx="1025">
                  <c:v>2.2145114344580379E-2</c:v>
                </c:pt>
                <c:pt idx="1026">
                  <c:v>2.1982422007544647E-2</c:v>
                </c:pt>
                <c:pt idx="1027">
                  <c:v>2.1836260729692747E-2</c:v>
                </c:pt>
                <c:pt idx="1028">
                  <c:v>2.1686084212432961E-2</c:v>
                </c:pt>
                <c:pt idx="1029">
                  <c:v>2.1376371149585204E-2</c:v>
                </c:pt>
                <c:pt idx="1030">
                  <c:v>2.1047076086730419E-2</c:v>
                </c:pt>
                <c:pt idx="1031">
                  <c:v>2.1064118332782586E-2</c:v>
                </c:pt>
                <c:pt idx="1032">
                  <c:v>2.0767128785260054E-2</c:v>
                </c:pt>
                <c:pt idx="1033">
                  <c:v>2.0750916703937972E-2</c:v>
                </c:pt>
                <c:pt idx="1034">
                  <c:v>2.068126004892084E-2</c:v>
                </c:pt>
                <c:pt idx="1035">
                  <c:v>2.0442456853992985E-2</c:v>
                </c:pt>
                <c:pt idx="1036">
                  <c:v>2.0346986266882548E-2</c:v>
                </c:pt>
                <c:pt idx="1037">
                  <c:v>1.9893658546533341E-2</c:v>
                </c:pt>
                <c:pt idx="1038">
                  <c:v>2.0133504619946174E-2</c:v>
                </c:pt>
                <c:pt idx="1039">
                  <c:v>1.9997960553257955E-2</c:v>
                </c:pt>
                <c:pt idx="1040">
                  <c:v>1.9857424503507672E-2</c:v>
                </c:pt>
                <c:pt idx="1041">
                  <c:v>1.9877375229983264E-2</c:v>
                </c:pt>
                <c:pt idx="1042">
                  <c:v>1.9789688058643666E-2</c:v>
                </c:pt>
                <c:pt idx="1043">
                  <c:v>1.9454941851693025E-2</c:v>
                </c:pt>
                <c:pt idx="1044">
                  <c:v>1.9455238709349551E-2</c:v>
                </c:pt>
                <c:pt idx="1045">
                  <c:v>1.9390504488539261E-2</c:v>
                </c:pt>
                <c:pt idx="1046">
                  <c:v>1.9418786474391103E-2</c:v>
                </c:pt>
                <c:pt idx="1047">
                  <c:v>1.9350575349315495E-2</c:v>
                </c:pt>
                <c:pt idx="1048">
                  <c:v>1.9419932362193866E-2</c:v>
                </c:pt>
                <c:pt idx="1049">
                  <c:v>1.9311227004573259E-2</c:v>
                </c:pt>
                <c:pt idx="1050">
                  <c:v>1.9104478085814836E-2</c:v>
                </c:pt>
                <c:pt idx="1051">
                  <c:v>1.9378971577555568E-2</c:v>
                </c:pt>
                <c:pt idx="1052">
                  <c:v>1.9066012169441295E-2</c:v>
                </c:pt>
                <c:pt idx="1053">
                  <c:v>1.9278483528737844E-2</c:v>
                </c:pt>
                <c:pt idx="1054">
                  <c:v>1.9289186407098383E-2</c:v>
                </c:pt>
                <c:pt idx="1055">
                  <c:v>1.9458414630026621E-2</c:v>
                </c:pt>
                <c:pt idx="1056">
                  <c:v>1.9206776303644084E-2</c:v>
                </c:pt>
                <c:pt idx="1057">
                  <c:v>1.9007363033571867E-2</c:v>
                </c:pt>
                <c:pt idx="1058">
                  <c:v>1.9503915684162987E-2</c:v>
                </c:pt>
                <c:pt idx="1059">
                  <c:v>1.9379425326962525E-2</c:v>
                </c:pt>
                <c:pt idx="1060">
                  <c:v>1.9599536017434749E-2</c:v>
                </c:pt>
                <c:pt idx="1061">
                  <c:v>1.9539915526196258E-2</c:v>
                </c:pt>
                <c:pt idx="1062">
                  <c:v>1.9434555835857056E-2</c:v>
                </c:pt>
                <c:pt idx="1063">
                  <c:v>1.9696563194524959E-2</c:v>
                </c:pt>
                <c:pt idx="1064">
                  <c:v>1.9807313584989258E-2</c:v>
                </c:pt>
                <c:pt idx="1065">
                  <c:v>1.9731183480499334E-2</c:v>
                </c:pt>
                <c:pt idx="1066">
                  <c:v>1.984156364636764E-2</c:v>
                </c:pt>
                <c:pt idx="1067">
                  <c:v>1.9844932168207714E-2</c:v>
                </c:pt>
                <c:pt idx="1068">
                  <c:v>2.0203843713195314E-2</c:v>
                </c:pt>
                <c:pt idx="1069">
                  <c:v>1.9961906817613784E-2</c:v>
                </c:pt>
                <c:pt idx="1070">
                  <c:v>1.9811034430999339E-2</c:v>
                </c:pt>
                <c:pt idx="1071">
                  <c:v>1.9667905866915129E-2</c:v>
                </c:pt>
                <c:pt idx="1072">
                  <c:v>2.0033380634716998E-2</c:v>
                </c:pt>
                <c:pt idx="1073">
                  <c:v>1.9775452430971438E-2</c:v>
                </c:pt>
                <c:pt idx="1074">
                  <c:v>2.0052771642076458E-2</c:v>
                </c:pt>
                <c:pt idx="1075">
                  <c:v>1.9972744319640773E-2</c:v>
                </c:pt>
                <c:pt idx="1076">
                  <c:v>2.0109722076986067E-2</c:v>
                </c:pt>
                <c:pt idx="1077">
                  <c:v>1.9939024832371602E-2</c:v>
                </c:pt>
                <c:pt idx="1078">
                  <c:v>1.9936335617651013E-2</c:v>
                </c:pt>
                <c:pt idx="1079">
                  <c:v>2.0199415282770972E-2</c:v>
                </c:pt>
                <c:pt idx="1080">
                  <c:v>2.0188105011805804E-2</c:v>
                </c:pt>
                <c:pt idx="1081">
                  <c:v>2.0515403508767245E-2</c:v>
                </c:pt>
                <c:pt idx="1082">
                  <c:v>2.0099790766292223E-2</c:v>
                </c:pt>
                <c:pt idx="1083">
                  <c:v>2.036471785079997E-2</c:v>
                </c:pt>
                <c:pt idx="1084">
                  <c:v>2.0193657608600694E-2</c:v>
                </c:pt>
                <c:pt idx="1085">
                  <c:v>2.0209394001360459E-2</c:v>
                </c:pt>
                <c:pt idx="1086">
                  <c:v>2.0230169571791003E-2</c:v>
                </c:pt>
                <c:pt idx="1087">
                  <c:v>2.0430918248490325E-2</c:v>
                </c:pt>
                <c:pt idx="1088">
                  <c:v>2.0467526903798626E-2</c:v>
                </c:pt>
                <c:pt idx="1089">
                  <c:v>2.0298981841092377E-2</c:v>
                </c:pt>
                <c:pt idx="1090">
                  <c:v>2.0454203328405321E-2</c:v>
                </c:pt>
                <c:pt idx="1091">
                  <c:v>2.0436097681314221E-2</c:v>
                </c:pt>
                <c:pt idx="1092">
                  <c:v>2.0353466169309498E-2</c:v>
                </c:pt>
                <c:pt idx="1093">
                  <c:v>2.0349647278541598E-2</c:v>
                </c:pt>
                <c:pt idx="1094">
                  <c:v>2.027756652657875E-2</c:v>
                </c:pt>
                <c:pt idx="1095">
                  <c:v>2.0580903977600998E-2</c:v>
                </c:pt>
                <c:pt idx="1096">
                  <c:v>2.0523999892820638E-2</c:v>
                </c:pt>
                <c:pt idx="1097">
                  <c:v>2.044952522421143E-2</c:v>
                </c:pt>
                <c:pt idx="1098">
                  <c:v>2.0508861076895521E-2</c:v>
                </c:pt>
                <c:pt idx="1099">
                  <c:v>2.0732295721062964E-2</c:v>
                </c:pt>
                <c:pt idx="1100">
                  <c:v>2.0645704756470214E-2</c:v>
                </c:pt>
                <c:pt idx="1101">
                  <c:v>2.0489985620432492E-2</c:v>
                </c:pt>
                <c:pt idx="1102">
                  <c:v>2.0782771667871201E-2</c:v>
                </c:pt>
                <c:pt idx="1103">
                  <c:v>2.0589083386006284E-2</c:v>
                </c:pt>
                <c:pt idx="1104">
                  <c:v>2.069095049219466E-2</c:v>
                </c:pt>
                <c:pt idx="1105">
                  <c:v>2.0940507745883664E-2</c:v>
                </c:pt>
                <c:pt idx="1106">
                  <c:v>2.0677018190274385E-2</c:v>
                </c:pt>
                <c:pt idx="1107">
                  <c:v>2.0625415994360803E-2</c:v>
                </c:pt>
                <c:pt idx="1108">
                  <c:v>2.056112233738263E-2</c:v>
                </c:pt>
                <c:pt idx="1109">
                  <c:v>2.048976230863591E-2</c:v>
                </c:pt>
                <c:pt idx="1110">
                  <c:v>2.0510117310196072E-2</c:v>
                </c:pt>
                <c:pt idx="1111">
                  <c:v>2.0316635153505576E-2</c:v>
                </c:pt>
                <c:pt idx="1112">
                  <c:v>2.036868243578735E-2</c:v>
                </c:pt>
                <c:pt idx="1113">
                  <c:v>2.041206585727047E-2</c:v>
                </c:pt>
                <c:pt idx="1114">
                  <c:v>2.031344140273357E-2</c:v>
                </c:pt>
                <c:pt idx="1115">
                  <c:v>2.0296610120660037E-2</c:v>
                </c:pt>
                <c:pt idx="1116">
                  <c:v>2.0216162903806366E-2</c:v>
                </c:pt>
                <c:pt idx="1117">
                  <c:v>2.0265935172666387E-2</c:v>
                </c:pt>
                <c:pt idx="1118">
                  <c:v>2.0034859263275313E-2</c:v>
                </c:pt>
                <c:pt idx="1119">
                  <c:v>2.0307193672634671E-2</c:v>
                </c:pt>
                <c:pt idx="1120">
                  <c:v>2.0235982493629456E-2</c:v>
                </c:pt>
                <c:pt idx="1121">
                  <c:v>2.014316228049285E-2</c:v>
                </c:pt>
                <c:pt idx="1122">
                  <c:v>2.0081883578072383E-2</c:v>
                </c:pt>
                <c:pt idx="1123">
                  <c:v>2.0049225056980972E-2</c:v>
                </c:pt>
                <c:pt idx="1124">
                  <c:v>2.0093174491173142E-2</c:v>
                </c:pt>
                <c:pt idx="1125">
                  <c:v>1.9599892526983291E-2</c:v>
                </c:pt>
                <c:pt idx="1126">
                  <c:v>1.9718118067931931E-2</c:v>
                </c:pt>
                <c:pt idx="1127">
                  <c:v>1.9494730408759452E-2</c:v>
                </c:pt>
                <c:pt idx="1128">
                  <c:v>1.9466127864045585E-2</c:v>
                </c:pt>
                <c:pt idx="1129">
                  <c:v>1.9251314074394704E-2</c:v>
                </c:pt>
                <c:pt idx="1130">
                  <c:v>1.9148448950669389E-2</c:v>
                </c:pt>
                <c:pt idx="1131">
                  <c:v>1.9310411454216823E-2</c:v>
                </c:pt>
                <c:pt idx="1132">
                  <c:v>1.8718062919600383E-2</c:v>
                </c:pt>
                <c:pt idx="1133">
                  <c:v>1.889741417032624E-2</c:v>
                </c:pt>
                <c:pt idx="1134">
                  <c:v>1.8808197808884791E-2</c:v>
                </c:pt>
                <c:pt idx="1135">
                  <c:v>1.879977399547509E-2</c:v>
                </c:pt>
                <c:pt idx="1136">
                  <c:v>1.8231453092927973E-2</c:v>
                </c:pt>
                <c:pt idx="1137">
                  <c:v>1.8654025982937118E-2</c:v>
                </c:pt>
                <c:pt idx="1138">
                  <c:v>1.836172672063436E-2</c:v>
                </c:pt>
                <c:pt idx="1139">
                  <c:v>1.8343889719968538E-2</c:v>
                </c:pt>
                <c:pt idx="1140">
                  <c:v>1.7970295571555328E-2</c:v>
                </c:pt>
                <c:pt idx="1141">
                  <c:v>1.7939559376597067E-2</c:v>
                </c:pt>
                <c:pt idx="1142">
                  <c:v>1.7977174744572832E-2</c:v>
                </c:pt>
                <c:pt idx="1143">
                  <c:v>1.7791195085428396E-2</c:v>
                </c:pt>
                <c:pt idx="1144">
                  <c:v>1.781511529330803E-2</c:v>
                </c:pt>
                <c:pt idx="1145">
                  <c:v>1.7681169541089836E-2</c:v>
                </c:pt>
                <c:pt idx="1146">
                  <c:v>1.7164551992000017E-2</c:v>
                </c:pt>
                <c:pt idx="1147">
                  <c:v>1.7302286819263629E-2</c:v>
                </c:pt>
                <c:pt idx="1148">
                  <c:v>1.7253479687527939E-2</c:v>
                </c:pt>
                <c:pt idx="1149">
                  <c:v>1.7070784200709392E-2</c:v>
                </c:pt>
                <c:pt idx="1150">
                  <c:v>1.7072679886101186E-2</c:v>
                </c:pt>
                <c:pt idx="1151">
                  <c:v>1.6813656240259579E-2</c:v>
                </c:pt>
                <c:pt idx="1152">
                  <c:v>1.6857955453080352E-2</c:v>
                </c:pt>
                <c:pt idx="1153">
                  <c:v>1.650827513075822E-2</c:v>
                </c:pt>
                <c:pt idx="1154">
                  <c:v>1.6431555560589853E-2</c:v>
                </c:pt>
                <c:pt idx="1155">
                  <c:v>1.6316081169325328E-2</c:v>
                </c:pt>
                <c:pt idx="1156">
                  <c:v>1.6352253918005245E-2</c:v>
                </c:pt>
                <c:pt idx="1157">
                  <c:v>1.6199318824999941E-2</c:v>
                </c:pt>
                <c:pt idx="1158">
                  <c:v>1.6049544361394032E-2</c:v>
                </c:pt>
                <c:pt idx="1159">
                  <c:v>1.5779408023139249E-2</c:v>
                </c:pt>
                <c:pt idx="1160">
                  <c:v>1.5517169390357376E-2</c:v>
                </c:pt>
                <c:pt idx="1161">
                  <c:v>1.5356640737455435E-2</c:v>
                </c:pt>
                <c:pt idx="1162">
                  <c:v>1.5249103122354592E-2</c:v>
                </c:pt>
                <c:pt idx="1163">
                  <c:v>1.5220867456066732E-2</c:v>
                </c:pt>
                <c:pt idx="1164">
                  <c:v>1.5024788394653453E-2</c:v>
                </c:pt>
                <c:pt idx="1165">
                  <c:v>1.4828530009646096E-2</c:v>
                </c:pt>
                <c:pt idx="1166">
                  <c:v>1.4655124628853426E-2</c:v>
                </c:pt>
                <c:pt idx="1167">
                  <c:v>1.4423537911090661E-2</c:v>
                </c:pt>
                <c:pt idx="1168">
                  <c:v>1.4386176218292288E-2</c:v>
                </c:pt>
                <c:pt idx="1169">
                  <c:v>1.4162450898357312E-2</c:v>
                </c:pt>
                <c:pt idx="1170">
                  <c:v>1.4157514434107309E-2</c:v>
                </c:pt>
                <c:pt idx="1171">
                  <c:v>1.397300041171174E-2</c:v>
                </c:pt>
                <c:pt idx="1172">
                  <c:v>1.3705644058027121E-2</c:v>
                </c:pt>
                <c:pt idx="1173">
                  <c:v>1.3723656605445854E-2</c:v>
                </c:pt>
                <c:pt idx="1174">
                  <c:v>1.3490766178813632E-2</c:v>
                </c:pt>
                <c:pt idx="1175">
                  <c:v>1.318562054624009E-2</c:v>
                </c:pt>
                <c:pt idx="1176">
                  <c:v>1.325195148866936E-2</c:v>
                </c:pt>
                <c:pt idx="1177">
                  <c:v>1.2897224143457772E-2</c:v>
                </c:pt>
                <c:pt idx="1178">
                  <c:v>1.2920076024488927E-2</c:v>
                </c:pt>
                <c:pt idx="1179">
                  <c:v>1.2426113623166347E-2</c:v>
                </c:pt>
                <c:pt idx="1180">
                  <c:v>1.271809669795583E-2</c:v>
                </c:pt>
                <c:pt idx="1181">
                  <c:v>1.2458708390573406E-2</c:v>
                </c:pt>
                <c:pt idx="1182">
                  <c:v>1.2331046603905951E-2</c:v>
                </c:pt>
                <c:pt idx="1183">
                  <c:v>1.2317416784742387E-2</c:v>
                </c:pt>
                <c:pt idx="1184">
                  <c:v>1.1871665210847954E-2</c:v>
                </c:pt>
                <c:pt idx="1185">
                  <c:v>1.1868743668767869E-2</c:v>
                </c:pt>
                <c:pt idx="1186">
                  <c:v>1.1503212004019395E-2</c:v>
                </c:pt>
                <c:pt idx="1187">
                  <c:v>1.143663335351517E-2</c:v>
                </c:pt>
                <c:pt idx="1188">
                  <c:v>1.1207189347635933E-2</c:v>
                </c:pt>
                <c:pt idx="1189">
                  <c:v>1.1245217594073029E-2</c:v>
                </c:pt>
                <c:pt idx="1190">
                  <c:v>1.0964842256176562E-2</c:v>
                </c:pt>
                <c:pt idx="1191">
                  <c:v>1.1072580584104749E-2</c:v>
                </c:pt>
                <c:pt idx="1192">
                  <c:v>1.0844373771054613E-2</c:v>
                </c:pt>
                <c:pt idx="1193">
                  <c:v>1.0572745180988719E-2</c:v>
                </c:pt>
                <c:pt idx="1194">
                  <c:v>1.0408000094518116E-2</c:v>
                </c:pt>
                <c:pt idx="1195">
                  <c:v>1.0502046509866581E-2</c:v>
                </c:pt>
                <c:pt idx="1196">
                  <c:v>1.0242844235553057E-2</c:v>
                </c:pt>
                <c:pt idx="1197">
                  <c:v>1.0270328426434279E-2</c:v>
                </c:pt>
                <c:pt idx="1198">
                  <c:v>1.0083860052890498E-2</c:v>
                </c:pt>
                <c:pt idx="1199">
                  <c:v>9.8937014133315682E-3</c:v>
                </c:pt>
                <c:pt idx="1200">
                  <c:v>9.7236443088769622E-3</c:v>
                </c:pt>
                <c:pt idx="1201">
                  <c:v>9.6754963644368197E-3</c:v>
                </c:pt>
                <c:pt idx="1202">
                  <c:v>9.7774966844409728E-3</c:v>
                </c:pt>
                <c:pt idx="1203">
                  <c:v>9.2961910071800158E-3</c:v>
                </c:pt>
                <c:pt idx="1204">
                  <c:v>9.5939946874592855E-3</c:v>
                </c:pt>
                <c:pt idx="1205">
                  <c:v>9.1187248842485927E-3</c:v>
                </c:pt>
                <c:pt idx="1206">
                  <c:v>9.1059033219941313E-3</c:v>
                </c:pt>
                <c:pt idx="1207">
                  <c:v>8.9032235304907018E-3</c:v>
                </c:pt>
                <c:pt idx="1208">
                  <c:v>9.1462628154271516E-3</c:v>
                </c:pt>
                <c:pt idx="1209">
                  <c:v>8.6146538626103858E-3</c:v>
                </c:pt>
                <c:pt idx="1210">
                  <c:v>8.6462650552332349E-3</c:v>
                </c:pt>
                <c:pt idx="1211">
                  <c:v>8.5250376119146432E-3</c:v>
                </c:pt>
                <c:pt idx="1212">
                  <c:v>8.4723051568826174E-3</c:v>
                </c:pt>
                <c:pt idx="1213">
                  <c:v>8.3695190377865089E-3</c:v>
                </c:pt>
                <c:pt idx="1214">
                  <c:v>7.9679674934205816E-3</c:v>
                </c:pt>
                <c:pt idx="1215">
                  <c:v>8.0181485823057758E-3</c:v>
                </c:pt>
                <c:pt idx="1216">
                  <c:v>7.8510980763321706E-3</c:v>
                </c:pt>
                <c:pt idx="1217">
                  <c:v>7.8919489873031587E-3</c:v>
                </c:pt>
                <c:pt idx="1218">
                  <c:v>7.8281589083493974E-3</c:v>
                </c:pt>
                <c:pt idx="1219">
                  <c:v>7.9112580299742566E-3</c:v>
                </c:pt>
                <c:pt idx="1220">
                  <c:v>7.2783814155429546E-3</c:v>
                </c:pt>
                <c:pt idx="1221">
                  <c:v>7.5299979957832233E-3</c:v>
                </c:pt>
                <c:pt idx="1222">
                  <c:v>7.2618606072869865E-3</c:v>
                </c:pt>
                <c:pt idx="1223">
                  <c:v>7.1822052383103269E-3</c:v>
                </c:pt>
                <c:pt idx="1224">
                  <c:v>7.1938034093497541E-3</c:v>
                </c:pt>
                <c:pt idx="1225">
                  <c:v>7.0177483827952372E-3</c:v>
                </c:pt>
                <c:pt idx="1226">
                  <c:v>7.0260974799669917E-3</c:v>
                </c:pt>
                <c:pt idx="1227">
                  <c:v>6.9489027467643863E-3</c:v>
                </c:pt>
                <c:pt idx="1228">
                  <c:v>6.8871622945870237E-3</c:v>
                </c:pt>
                <c:pt idx="1229">
                  <c:v>6.5352720642995396E-3</c:v>
                </c:pt>
                <c:pt idx="1230">
                  <c:v>6.5924992861806572E-3</c:v>
                </c:pt>
                <c:pt idx="1231">
                  <c:v>6.358488312853558E-3</c:v>
                </c:pt>
                <c:pt idx="1232">
                  <c:v>6.4195364344730999E-3</c:v>
                </c:pt>
                <c:pt idx="1233">
                  <c:v>6.1473553982188747E-3</c:v>
                </c:pt>
                <c:pt idx="1234">
                  <c:v>6.1698936531064535E-3</c:v>
                </c:pt>
                <c:pt idx="1235">
                  <c:v>6.0422802495974093E-3</c:v>
                </c:pt>
                <c:pt idx="1236">
                  <c:v>5.8907088427146495E-3</c:v>
                </c:pt>
                <c:pt idx="1237">
                  <c:v>5.9428040372296459E-3</c:v>
                </c:pt>
                <c:pt idx="1238">
                  <c:v>6.0308410619318159E-3</c:v>
                </c:pt>
                <c:pt idx="1239">
                  <c:v>6.0327900168534038E-3</c:v>
                </c:pt>
                <c:pt idx="1240">
                  <c:v>5.8011576968093545E-3</c:v>
                </c:pt>
                <c:pt idx="1241">
                  <c:v>5.5458765730478227E-3</c:v>
                </c:pt>
                <c:pt idx="1242">
                  <c:v>5.5701551150146716E-3</c:v>
                </c:pt>
                <c:pt idx="1243">
                  <c:v>5.5353647307015835E-3</c:v>
                </c:pt>
                <c:pt idx="1244">
                  <c:v>5.5081079500234262E-3</c:v>
                </c:pt>
                <c:pt idx="1245">
                  <c:v>5.3564358344710405E-3</c:v>
                </c:pt>
                <c:pt idx="1246">
                  <c:v>5.3763940317284389E-3</c:v>
                </c:pt>
                <c:pt idx="1247">
                  <c:v>5.2193182679328778E-3</c:v>
                </c:pt>
                <c:pt idx="1248">
                  <c:v>5.1454830868688864E-3</c:v>
                </c:pt>
                <c:pt idx="1249">
                  <c:v>5.2188087201966091E-3</c:v>
                </c:pt>
                <c:pt idx="1250">
                  <c:v>5.2746288438698455E-3</c:v>
                </c:pt>
                <c:pt idx="1251">
                  <c:v>5.0863670159819949E-3</c:v>
                </c:pt>
                <c:pt idx="1252">
                  <c:v>5.2343749993398053E-3</c:v>
                </c:pt>
                <c:pt idx="1253">
                  <c:v>5.1514362680750783E-3</c:v>
                </c:pt>
                <c:pt idx="1254">
                  <c:v>5.1327521741826865E-3</c:v>
                </c:pt>
                <c:pt idx="1255">
                  <c:v>5.0929889742861445E-3</c:v>
                </c:pt>
                <c:pt idx="1256">
                  <c:v>4.8836857852492185E-3</c:v>
                </c:pt>
                <c:pt idx="1257">
                  <c:v>5.0995465318678379E-3</c:v>
                </c:pt>
                <c:pt idx="1258">
                  <c:v>5.0916758049040084E-3</c:v>
                </c:pt>
                <c:pt idx="1259">
                  <c:v>5.0924860503165706E-3</c:v>
                </c:pt>
                <c:pt idx="1260">
                  <c:v>5.161221862832209E-3</c:v>
                </c:pt>
                <c:pt idx="1261">
                  <c:v>5.090234833175708E-3</c:v>
                </c:pt>
                <c:pt idx="1262">
                  <c:v>5.0675016425670988E-3</c:v>
                </c:pt>
                <c:pt idx="1263">
                  <c:v>5.2223153813340736E-3</c:v>
                </c:pt>
                <c:pt idx="1264">
                  <c:v>5.2231745771394375E-3</c:v>
                </c:pt>
                <c:pt idx="1265">
                  <c:v>5.2805959199800009E-3</c:v>
                </c:pt>
                <c:pt idx="1266">
                  <c:v>5.1063488325285775E-3</c:v>
                </c:pt>
                <c:pt idx="1267">
                  <c:v>5.4397760663609795E-3</c:v>
                </c:pt>
                <c:pt idx="1268">
                  <c:v>5.1309175838058774E-3</c:v>
                </c:pt>
                <c:pt idx="1269">
                  <c:v>5.448522820084678E-3</c:v>
                </c:pt>
                <c:pt idx="1270">
                  <c:v>5.4844030081283163E-3</c:v>
                </c:pt>
                <c:pt idx="1271">
                  <c:v>5.5880141281808224E-3</c:v>
                </c:pt>
                <c:pt idx="1272">
                  <c:v>5.4620090822623743E-3</c:v>
                </c:pt>
                <c:pt idx="1273">
                  <c:v>5.5408089579368075E-3</c:v>
                </c:pt>
                <c:pt idx="1274">
                  <c:v>5.3632251857267943E-3</c:v>
                </c:pt>
                <c:pt idx="1275">
                  <c:v>5.641676473004037E-3</c:v>
                </c:pt>
                <c:pt idx="1276">
                  <c:v>5.7841280009368334E-3</c:v>
                </c:pt>
                <c:pt idx="1277">
                  <c:v>5.6991686562657684E-3</c:v>
                </c:pt>
                <c:pt idx="1278">
                  <c:v>6.2088706766442042E-3</c:v>
                </c:pt>
                <c:pt idx="1279">
                  <c:v>6.0753300229038007E-3</c:v>
                </c:pt>
                <c:pt idx="1280">
                  <c:v>6.0742535256260791E-3</c:v>
                </c:pt>
                <c:pt idx="1281">
                  <c:v>6.1441892286079394E-3</c:v>
                </c:pt>
                <c:pt idx="1282">
                  <c:v>6.2061782747747374E-3</c:v>
                </c:pt>
                <c:pt idx="1283">
                  <c:v>6.533731516604982E-3</c:v>
                </c:pt>
                <c:pt idx="1284">
                  <c:v>6.6265040968169417E-3</c:v>
                </c:pt>
                <c:pt idx="1285">
                  <c:v>6.6040722740226473E-3</c:v>
                </c:pt>
                <c:pt idx="1286">
                  <c:v>6.7206122863754103E-3</c:v>
                </c:pt>
                <c:pt idx="1287">
                  <c:v>6.9780532900679121E-3</c:v>
                </c:pt>
                <c:pt idx="1288">
                  <c:v>6.9622223749461823E-3</c:v>
                </c:pt>
                <c:pt idx="1289">
                  <c:v>7.4653529666951213E-3</c:v>
                </c:pt>
                <c:pt idx="1290">
                  <c:v>7.3857749539573483E-3</c:v>
                </c:pt>
                <c:pt idx="1291">
                  <c:v>7.6956368552065571E-3</c:v>
                </c:pt>
                <c:pt idx="1292">
                  <c:v>7.8040173162509316E-3</c:v>
                </c:pt>
                <c:pt idx="1293">
                  <c:v>8.0063215671523497E-3</c:v>
                </c:pt>
                <c:pt idx="1294">
                  <c:v>8.1901436111401424E-3</c:v>
                </c:pt>
                <c:pt idx="1295">
                  <c:v>8.0220289366942366E-3</c:v>
                </c:pt>
                <c:pt idx="1296">
                  <c:v>8.4257434694200092E-3</c:v>
                </c:pt>
                <c:pt idx="1297">
                  <c:v>8.6666352707768582E-3</c:v>
                </c:pt>
                <c:pt idx="1298">
                  <c:v>8.7548607337320852E-3</c:v>
                </c:pt>
                <c:pt idx="1299">
                  <c:v>8.9673280582549253E-3</c:v>
                </c:pt>
                <c:pt idx="1300">
                  <c:v>9.2199199223136352E-3</c:v>
                </c:pt>
                <c:pt idx="1301">
                  <c:v>9.3640785209489208E-3</c:v>
                </c:pt>
                <c:pt idx="1302">
                  <c:v>9.3416692747347527E-3</c:v>
                </c:pt>
                <c:pt idx="1303">
                  <c:v>9.6298291752324114E-3</c:v>
                </c:pt>
                <c:pt idx="1304">
                  <c:v>9.8585083264150775E-3</c:v>
                </c:pt>
                <c:pt idx="1305">
                  <c:v>9.9957195588907186E-3</c:v>
                </c:pt>
                <c:pt idx="1306">
                  <c:v>1.0216859511326733E-2</c:v>
                </c:pt>
                <c:pt idx="1307">
                  <c:v>1.0338099841671861E-2</c:v>
                </c:pt>
                <c:pt idx="1308">
                  <c:v>1.0526372268580726E-2</c:v>
                </c:pt>
                <c:pt idx="1309">
                  <c:v>1.0860288530755074E-2</c:v>
                </c:pt>
                <c:pt idx="1310">
                  <c:v>1.1003007570553877E-2</c:v>
                </c:pt>
                <c:pt idx="1311">
                  <c:v>1.1263524925876532E-2</c:v>
                </c:pt>
                <c:pt idx="1312">
                  <c:v>1.1579838259583995E-2</c:v>
                </c:pt>
                <c:pt idx="1313">
                  <c:v>1.171835583214545E-2</c:v>
                </c:pt>
                <c:pt idx="1314">
                  <c:v>1.1964452054561786E-2</c:v>
                </c:pt>
                <c:pt idx="1315">
                  <c:v>1.2298889066472689E-2</c:v>
                </c:pt>
                <c:pt idx="1316">
                  <c:v>1.2527376755583269E-2</c:v>
                </c:pt>
                <c:pt idx="1317">
                  <c:v>1.2922011933536717E-2</c:v>
                </c:pt>
                <c:pt idx="1318">
                  <c:v>1.3106042996498216E-2</c:v>
                </c:pt>
                <c:pt idx="1319">
                  <c:v>1.3611754433560767E-2</c:v>
                </c:pt>
                <c:pt idx="1320">
                  <c:v>1.3697132268947858E-2</c:v>
                </c:pt>
                <c:pt idx="1321">
                  <c:v>1.4030317929886564E-2</c:v>
                </c:pt>
                <c:pt idx="1322">
                  <c:v>1.449457201068205E-2</c:v>
                </c:pt>
                <c:pt idx="1323">
                  <c:v>1.4784268073138707E-2</c:v>
                </c:pt>
                <c:pt idx="1324">
                  <c:v>1.5152414156014996E-2</c:v>
                </c:pt>
                <c:pt idx="1325">
                  <c:v>1.5617816122178677E-2</c:v>
                </c:pt>
                <c:pt idx="1326">
                  <c:v>1.6008447673444864E-2</c:v>
                </c:pt>
                <c:pt idx="1327">
                  <c:v>1.6177623410726302E-2</c:v>
                </c:pt>
                <c:pt idx="1328">
                  <c:v>1.6574023987227279E-2</c:v>
                </c:pt>
                <c:pt idx="1329">
                  <c:v>1.7131022040431751E-2</c:v>
                </c:pt>
                <c:pt idx="1330">
                  <c:v>1.7434643240067882E-2</c:v>
                </c:pt>
                <c:pt idx="1331">
                  <c:v>1.8042707676833261E-2</c:v>
                </c:pt>
                <c:pt idx="1332">
                  <c:v>1.8505475687118855E-2</c:v>
                </c:pt>
                <c:pt idx="1333">
                  <c:v>1.8698185056587657E-2</c:v>
                </c:pt>
                <c:pt idx="1334">
                  <c:v>1.9298248596280737E-2</c:v>
                </c:pt>
                <c:pt idx="1335">
                  <c:v>1.9831536725810991E-2</c:v>
                </c:pt>
                <c:pt idx="1336">
                  <c:v>2.0441604522507165E-2</c:v>
                </c:pt>
                <c:pt idx="1337">
                  <c:v>2.0888706546762004E-2</c:v>
                </c:pt>
                <c:pt idx="1338">
                  <c:v>2.1338460856833219E-2</c:v>
                </c:pt>
                <c:pt idx="1339">
                  <c:v>2.2121523324607373E-2</c:v>
                </c:pt>
                <c:pt idx="1340">
                  <c:v>2.2466371476599439E-2</c:v>
                </c:pt>
                <c:pt idx="1341">
                  <c:v>2.2849498534216514E-2</c:v>
                </c:pt>
                <c:pt idx="1342">
                  <c:v>2.3326192577059743E-2</c:v>
                </c:pt>
                <c:pt idx="1343">
                  <c:v>2.3922226261845897E-2</c:v>
                </c:pt>
                <c:pt idx="1344">
                  <c:v>2.4461133986210859E-2</c:v>
                </c:pt>
                <c:pt idx="1345">
                  <c:v>2.4891226929281127E-2</c:v>
                </c:pt>
                <c:pt idx="1346">
                  <c:v>2.537207201774852E-2</c:v>
                </c:pt>
                <c:pt idx="1347">
                  <c:v>2.5994097511517253E-2</c:v>
                </c:pt>
                <c:pt idx="1348">
                  <c:v>2.6503097828510389E-2</c:v>
                </c:pt>
                <c:pt idx="1349">
                  <c:v>2.6990767620972356E-2</c:v>
                </c:pt>
                <c:pt idx="1350">
                  <c:v>2.7679766588271884E-2</c:v>
                </c:pt>
                <c:pt idx="1351">
                  <c:v>2.810822991105294E-2</c:v>
                </c:pt>
                <c:pt idx="1352">
                  <c:v>2.8412154137537143E-2</c:v>
                </c:pt>
                <c:pt idx="1353">
                  <c:v>2.8894889372442334E-2</c:v>
                </c:pt>
                <c:pt idx="1354">
                  <c:v>2.9488566730788687E-2</c:v>
                </c:pt>
                <c:pt idx="1355">
                  <c:v>2.9888845261314134E-2</c:v>
                </c:pt>
                <c:pt idx="1356">
                  <c:v>3.0439950001973151E-2</c:v>
                </c:pt>
                <c:pt idx="1357">
                  <c:v>3.0778507983389269E-2</c:v>
                </c:pt>
                <c:pt idx="1358">
                  <c:v>3.1196682741358756E-2</c:v>
                </c:pt>
                <c:pt idx="1359">
                  <c:v>3.1791709413337962E-2</c:v>
                </c:pt>
                <c:pt idx="1360">
                  <c:v>3.188097496567481E-2</c:v>
                </c:pt>
                <c:pt idx="1361">
                  <c:v>3.2291683512641139E-2</c:v>
                </c:pt>
                <c:pt idx="1362">
                  <c:v>3.2571506954082938E-2</c:v>
                </c:pt>
                <c:pt idx="1363">
                  <c:v>3.2837148396453228E-2</c:v>
                </c:pt>
                <c:pt idx="1364">
                  <c:v>3.3421934340923956E-2</c:v>
                </c:pt>
                <c:pt idx="1365">
                  <c:v>3.3544232387496611E-2</c:v>
                </c:pt>
                <c:pt idx="1366">
                  <c:v>3.3850627441113501E-2</c:v>
                </c:pt>
                <c:pt idx="1367">
                  <c:v>3.395944737792278E-2</c:v>
                </c:pt>
                <c:pt idx="1368">
                  <c:v>3.4167201209964776E-2</c:v>
                </c:pt>
                <c:pt idx="1369">
                  <c:v>3.4414659014320961E-2</c:v>
                </c:pt>
                <c:pt idx="1370">
                  <c:v>3.4841294240536114E-2</c:v>
                </c:pt>
                <c:pt idx="1371">
                  <c:v>3.5086663325301498E-2</c:v>
                </c:pt>
                <c:pt idx="1372">
                  <c:v>3.5410832594069089E-2</c:v>
                </c:pt>
                <c:pt idx="1373">
                  <c:v>3.5865449058467794E-2</c:v>
                </c:pt>
                <c:pt idx="1374">
                  <c:v>3.6199836913106839E-2</c:v>
                </c:pt>
                <c:pt idx="1375">
                  <c:v>3.6354223829649424E-2</c:v>
                </c:pt>
                <c:pt idx="1376">
                  <c:v>3.6622111913806918E-2</c:v>
                </c:pt>
                <c:pt idx="1377">
                  <c:v>3.7089132064755614E-2</c:v>
                </c:pt>
                <c:pt idx="1378">
                  <c:v>3.730743701713557E-2</c:v>
                </c:pt>
                <c:pt idx="1379">
                  <c:v>3.7863756876542851E-2</c:v>
                </c:pt>
                <c:pt idx="1380">
                  <c:v>3.8389950476486898E-2</c:v>
                </c:pt>
                <c:pt idx="1381">
                  <c:v>3.8893765796502028E-2</c:v>
                </c:pt>
                <c:pt idx="1382">
                  <c:v>3.9324156618372116E-2</c:v>
                </c:pt>
                <c:pt idx="1383">
                  <c:v>4.0087054179588286E-2</c:v>
                </c:pt>
                <c:pt idx="1384">
                  <c:v>4.068595400888117E-2</c:v>
                </c:pt>
                <c:pt idx="1385">
                  <c:v>4.1409927193525695E-2</c:v>
                </c:pt>
                <c:pt idx="1386">
                  <c:v>4.2014509483063608E-2</c:v>
                </c:pt>
                <c:pt idx="1387">
                  <c:v>4.2641102937956435E-2</c:v>
                </c:pt>
                <c:pt idx="1388">
                  <c:v>4.3400492535345211E-2</c:v>
                </c:pt>
                <c:pt idx="1389">
                  <c:v>4.3993963524357901E-2</c:v>
                </c:pt>
                <c:pt idx="1390">
                  <c:v>4.4798506774291452E-2</c:v>
                </c:pt>
                <c:pt idx="1391">
                  <c:v>4.593025122449583E-2</c:v>
                </c:pt>
                <c:pt idx="1392">
                  <c:v>4.659662814705888E-2</c:v>
                </c:pt>
                <c:pt idx="1393">
                  <c:v>4.7668826204415968E-2</c:v>
                </c:pt>
                <c:pt idx="1394">
                  <c:v>4.8531119573154952E-2</c:v>
                </c:pt>
                <c:pt idx="1395">
                  <c:v>4.9030290607932292E-2</c:v>
                </c:pt>
                <c:pt idx="1396">
                  <c:v>5.0313960047774373E-2</c:v>
                </c:pt>
                <c:pt idx="1397">
                  <c:v>5.1346482100458155E-2</c:v>
                </c:pt>
                <c:pt idx="1398">
                  <c:v>5.2528062161508404E-2</c:v>
                </c:pt>
                <c:pt idx="1399">
                  <c:v>5.3420047758070896E-2</c:v>
                </c:pt>
                <c:pt idx="1400">
                  <c:v>5.4642329111836752E-2</c:v>
                </c:pt>
                <c:pt idx="1401">
                  <c:v>5.5463238780723942E-2</c:v>
                </c:pt>
                <c:pt idx="1402">
                  <c:v>5.6953078019259598E-2</c:v>
                </c:pt>
                <c:pt idx="1403">
                  <c:v>5.7982799292843501E-2</c:v>
                </c:pt>
                <c:pt idx="1404">
                  <c:v>5.934236567685626E-2</c:v>
                </c:pt>
                <c:pt idx="1405">
                  <c:v>6.085818055984854E-2</c:v>
                </c:pt>
                <c:pt idx="1406">
                  <c:v>6.2035440956801149E-2</c:v>
                </c:pt>
                <c:pt idx="1407">
                  <c:v>6.3307323520778405E-2</c:v>
                </c:pt>
                <c:pt idx="1408">
                  <c:v>6.4548417096686753E-2</c:v>
                </c:pt>
                <c:pt idx="1409">
                  <c:v>6.5952906026772409E-2</c:v>
                </c:pt>
                <c:pt idx="1410">
                  <c:v>6.7242783907574682E-2</c:v>
                </c:pt>
                <c:pt idx="1411">
                  <c:v>6.9057686539886337E-2</c:v>
                </c:pt>
                <c:pt idx="1412">
                  <c:v>7.0243790430354766E-2</c:v>
                </c:pt>
                <c:pt idx="1413">
                  <c:v>7.175917118637265E-2</c:v>
                </c:pt>
                <c:pt idx="1414">
                  <c:v>7.3436731188021048E-2</c:v>
                </c:pt>
                <c:pt idx="1415">
                  <c:v>7.4935945358035244E-2</c:v>
                </c:pt>
                <c:pt idx="1416">
                  <c:v>7.6192119562217817E-2</c:v>
                </c:pt>
                <c:pt idx="1417">
                  <c:v>7.8151566929506713E-2</c:v>
                </c:pt>
                <c:pt idx="1418">
                  <c:v>7.9617583751014673E-2</c:v>
                </c:pt>
                <c:pt idx="1419">
                  <c:v>8.115706336440065E-2</c:v>
                </c:pt>
                <c:pt idx="1420">
                  <c:v>8.2699142876060908E-2</c:v>
                </c:pt>
                <c:pt idx="1421">
                  <c:v>8.4070696301086031E-2</c:v>
                </c:pt>
                <c:pt idx="1422">
                  <c:v>8.5248473379131051E-2</c:v>
                </c:pt>
                <c:pt idx="1423">
                  <c:v>8.6666571522417454E-2</c:v>
                </c:pt>
                <c:pt idx="1424">
                  <c:v>8.7649611214305007E-2</c:v>
                </c:pt>
                <c:pt idx="1425">
                  <c:v>8.8542147014506203E-2</c:v>
                </c:pt>
                <c:pt idx="1426">
                  <c:v>8.9746140441898825E-2</c:v>
                </c:pt>
                <c:pt idx="1427">
                  <c:v>9.0672880808512032E-2</c:v>
                </c:pt>
                <c:pt idx="1428">
                  <c:v>9.1442871212526936E-2</c:v>
                </c:pt>
                <c:pt idx="1429">
                  <c:v>9.1954452263379727E-2</c:v>
                </c:pt>
                <c:pt idx="1430">
                  <c:v>9.2377951681102813E-2</c:v>
                </c:pt>
                <c:pt idx="1431">
                  <c:v>9.2693195828820629E-2</c:v>
                </c:pt>
                <c:pt idx="1432">
                  <c:v>9.2570174231395255E-2</c:v>
                </c:pt>
                <c:pt idx="1433">
                  <c:v>9.2861566366537016E-2</c:v>
                </c:pt>
                <c:pt idx="1434">
                  <c:v>9.2358272547334405E-2</c:v>
                </c:pt>
                <c:pt idx="1435">
                  <c:v>9.2458259338055376E-2</c:v>
                </c:pt>
                <c:pt idx="1436">
                  <c:v>9.222619426106593E-2</c:v>
                </c:pt>
                <c:pt idx="1437">
                  <c:v>9.156886704697452E-2</c:v>
                </c:pt>
                <c:pt idx="1438">
                  <c:v>9.1118417298090823E-2</c:v>
                </c:pt>
                <c:pt idx="1439">
                  <c:v>9.0367329325606219E-2</c:v>
                </c:pt>
                <c:pt idx="1440">
                  <c:v>8.990482468463129E-2</c:v>
                </c:pt>
                <c:pt idx="1441">
                  <c:v>8.9284026572182845E-2</c:v>
                </c:pt>
                <c:pt idx="1442">
                  <c:v>8.857677883972194E-2</c:v>
                </c:pt>
                <c:pt idx="1443">
                  <c:v>8.7876711304757216E-2</c:v>
                </c:pt>
                <c:pt idx="1444">
                  <c:v>8.7123940445149858E-2</c:v>
                </c:pt>
                <c:pt idx="1445">
                  <c:v>8.6545724440793642E-2</c:v>
                </c:pt>
                <c:pt idx="1446">
                  <c:v>8.5953205968270607E-2</c:v>
                </c:pt>
                <c:pt idx="1447">
                  <c:v>8.5590114422524927E-2</c:v>
                </c:pt>
                <c:pt idx="1448">
                  <c:v>8.5222605560481363E-2</c:v>
                </c:pt>
                <c:pt idx="1449">
                  <c:v>8.4953974483340605E-2</c:v>
                </c:pt>
                <c:pt idx="1450">
                  <c:v>8.4468669989265222E-2</c:v>
                </c:pt>
                <c:pt idx="1451">
                  <c:v>8.4580015656259513E-2</c:v>
                </c:pt>
                <c:pt idx="1452">
                  <c:v>8.4157575892965852E-2</c:v>
                </c:pt>
                <c:pt idx="1453">
                  <c:v>8.4331355399045155E-2</c:v>
                </c:pt>
                <c:pt idx="1454">
                  <c:v>8.4501553525323223E-2</c:v>
                </c:pt>
                <c:pt idx="1455">
                  <c:v>8.4881700538320795E-2</c:v>
                </c:pt>
                <c:pt idx="1456">
                  <c:v>8.5142948509054475E-2</c:v>
                </c:pt>
                <c:pt idx="1457">
                  <c:v>8.5722036810721353E-2</c:v>
                </c:pt>
                <c:pt idx="1458">
                  <c:v>8.6248047063923736E-2</c:v>
                </c:pt>
                <c:pt idx="1459">
                  <c:v>8.6697711822158866E-2</c:v>
                </c:pt>
                <c:pt idx="1460">
                  <c:v>8.7717143690813917E-2</c:v>
                </c:pt>
                <c:pt idx="1461">
                  <c:v>8.8499659922542023E-2</c:v>
                </c:pt>
                <c:pt idx="1462">
                  <c:v>8.9238035614293318E-2</c:v>
                </c:pt>
                <c:pt idx="1463">
                  <c:v>8.9904020105768798E-2</c:v>
                </c:pt>
                <c:pt idx="1464">
                  <c:v>9.1106143730566358E-2</c:v>
                </c:pt>
                <c:pt idx="1465">
                  <c:v>9.2169558944711405E-2</c:v>
                </c:pt>
                <c:pt idx="1466">
                  <c:v>9.2999939268034043E-2</c:v>
                </c:pt>
                <c:pt idx="1467">
                  <c:v>9.4299415204468856E-2</c:v>
                </c:pt>
                <c:pt idx="1468">
                  <c:v>9.5650418408892435E-2</c:v>
                </c:pt>
                <c:pt idx="1469">
                  <c:v>9.6791341763963548E-2</c:v>
                </c:pt>
                <c:pt idx="1470">
                  <c:v>9.8170864423574727E-2</c:v>
                </c:pt>
                <c:pt idx="1471">
                  <c:v>9.9789426635343639E-2</c:v>
                </c:pt>
                <c:pt idx="1472">
                  <c:v>0.10120979166718524</c:v>
                </c:pt>
                <c:pt idx="1473">
                  <c:v>0.10272404882441682</c:v>
                </c:pt>
                <c:pt idx="1474">
                  <c:v>0.10431043691505605</c:v>
                </c:pt>
                <c:pt idx="1475">
                  <c:v>0.10632347467112389</c:v>
                </c:pt>
                <c:pt idx="1476">
                  <c:v>0.10820780325905803</c:v>
                </c:pt>
                <c:pt idx="1477">
                  <c:v>0.11008303197716235</c:v>
                </c:pt>
                <c:pt idx="1478">
                  <c:v>0.11166507421710657</c:v>
                </c:pt>
                <c:pt idx="1479">
                  <c:v>0.11354838986718044</c:v>
                </c:pt>
                <c:pt idx="1480">
                  <c:v>0.11521813273117125</c:v>
                </c:pt>
                <c:pt idx="1481">
                  <c:v>0.11685734551420306</c:v>
                </c:pt>
                <c:pt idx="1482">
                  <c:v>0.11817362284522751</c:v>
                </c:pt>
                <c:pt idx="1483">
                  <c:v>0.11975503027766775</c:v>
                </c:pt>
                <c:pt idx="1484">
                  <c:v>0.12075319714156717</c:v>
                </c:pt>
                <c:pt idx="1485">
                  <c:v>0.12157337279426741</c:v>
                </c:pt>
                <c:pt idx="1486">
                  <c:v>0.1225065219351361</c:v>
                </c:pt>
                <c:pt idx="1487">
                  <c:v>0.12285468963001507</c:v>
                </c:pt>
                <c:pt idx="1488">
                  <c:v>0.12304968265436909</c:v>
                </c:pt>
                <c:pt idx="1489">
                  <c:v>0.12313001494419767</c:v>
                </c:pt>
                <c:pt idx="1490">
                  <c:v>0.12255098027790939</c:v>
                </c:pt>
                <c:pt idx="1491">
                  <c:v>0.12214582404516486</c:v>
                </c:pt>
                <c:pt idx="1492">
                  <c:v>0.12125032568832075</c:v>
                </c:pt>
                <c:pt idx="1493">
                  <c:v>0.12024538170608273</c:v>
                </c:pt>
                <c:pt idx="1494">
                  <c:v>0.11977700052360479</c:v>
                </c:pt>
                <c:pt idx="1495">
                  <c:v>0.11832661830283314</c:v>
                </c:pt>
                <c:pt idx="1496">
                  <c:v>0.11741629187122017</c:v>
                </c:pt>
                <c:pt idx="1497">
                  <c:v>0.116117704301875</c:v>
                </c:pt>
                <c:pt idx="1498">
                  <c:v>0.11487644522681967</c:v>
                </c:pt>
                <c:pt idx="1499">
                  <c:v>0.11389351035521293</c:v>
                </c:pt>
                <c:pt idx="1500">
                  <c:v>0.11290485200472286</c:v>
                </c:pt>
                <c:pt idx="1501">
                  <c:v>0.11226064287836532</c:v>
                </c:pt>
                <c:pt idx="1502">
                  <c:v>0.11119493285999475</c:v>
                </c:pt>
                <c:pt idx="1503">
                  <c:v>0.1109431787562148</c:v>
                </c:pt>
                <c:pt idx="1504">
                  <c:v>0.10986485332591019</c:v>
                </c:pt>
                <c:pt idx="1505">
                  <c:v>0.10973235017858093</c:v>
                </c:pt>
                <c:pt idx="1506">
                  <c:v>0.10937496096918005</c:v>
                </c:pt>
                <c:pt idx="1507">
                  <c:v>0.10941943129413957</c:v>
                </c:pt>
                <c:pt idx="1508">
                  <c:v>0.10901788941651877</c:v>
                </c:pt>
                <c:pt idx="1509">
                  <c:v>0.10928969541987542</c:v>
                </c:pt>
                <c:pt idx="1510">
                  <c:v>0.10926443064129375</c:v>
                </c:pt>
                <c:pt idx="1511">
                  <c:v>0.10990542749641551</c:v>
                </c:pt>
                <c:pt idx="1512">
                  <c:v>0.11020297445142749</c:v>
                </c:pt>
                <c:pt idx="1513">
                  <c:v>0.11067096272305121</c:v>
                </c:pt>
                <c:pt idx="1514">
                  <c:v>0.11136834831180424</c:v>
                </c:pt>
                <c:pt idx="1515">
                  <c:v>0.11140934956564029</c:v>
                </c:pt>
                <c:pt idx="1516">
                  <c:v>0.11203574460409367</c:v>
                </c:pt>
                <c:pt idx="1517">
                  <c:v>0.11207204197646523</c:v>
                </c:pt>
                <c:pt idx="1518">
                  <c:v>0.11239331451622842</c:v>
                </c:pt>
                <c:pt idx="1519">
                  <c:v>0.11211072791467246</c:v>
                </c:pt>
                <c:pt idx="1520">
                  <c:v>0.11207670089447655</c:v>
                </c:pt>
                <c:pt idx="1521">
                  <c:v>0.11144690655873017</c:v>
                </c:pt>
                <c:pt idx="1522">
                  <c:v>0.11112144501353813</c:v>
                </c:pt>
                <c:pt idx="1523">
                  <c:v>0.10990734566001342</c:v>
                </c:pt>
                <c:pt idx="1524">
                  <c:v>0.10874001486691623</c:v>
                </c:pt>
                <c:pt idx="1525">
                  <c:v>0.10723779617922385</c:v>
                </c:pt>
                <c:pt idx="1526">
                  <c:v>0.10577628883115159</c:v>
                </c:pt>
                <c:pt idx="1527">
                  <c:v>0.1043947864414566</c:v>
                </c:pt>
                <c:pt idx="1528">
                  <c:v>0.10240069215126628</c:v>
                </c:pt>
                <c:pt idx="1529">
                  <c:v>9.9972915329268178E-2</c:v>
                </c:pt>
                <c:pt idx="1530">
                  <c:v>9.7497175828492072E-2</c:v>
                </c:pt>
                <c:pt idx="1531">
                  <c:v>9.5422127698005815E-2</c:v>
                </c:pt>
                <c:pt idx="1532">
                  <c:v>9.3618994096471744E-2</c:v>
                </c:pt>
                <c:pt idx="1533">
                  <c:v>9.1140437286865564E-2</c:v>
                </c:pt>
                <c:pt idx="1534">
                  <c:v>8.9359487343087893E-2</c:v>
                </c:pt>
                <c:pt idx="1535">
                  <c:v>8.7280698231904263E-2</c:v>
                </c:pt>
                <c:pt idx="1536">
                  <c:v>8.5028647707362168E-2</c:v>
                </c:pt>
                <c:pt idx="1537">
                  <c:v>8.3362929338547595E-2</c:v>
                </c:pt>
                <c:pt idx="1538">
                  <c:v>8.2039421112417174E-2</c:v>
                </c:pt>
                <c:pt idx="1539">
                  <c:v>8.0518486067057721E-2</c:v>
                </c:pt>
                <c:pt idx="1540">
                  <c:v>7.9308517771366271E-2</c:v>
                </c:pt>
                <c:pt idx="1541">
                  <c:v>7.7773080171341671E-2</c:v>
                </c:pt>
                <c:pt idx="1542">
                  <c:v>7.6861184992847997E-2</c:v>
                </c:pt>
                <c:pt idx="1543">
                  <c:v>7.5602552010288329E-2</c:v>
                </c:pt>
                <c:pt idx="1544">
                  <c:v>7.4838386121365896E-2</c:v>
                </c:pt>
                <c:pt idx="1545">
                  <c:v>7.4212274279223056E-2</c:v>
                </c:pt>
                <c:pt idx="1546">
                  <c:v>7.3634644923275053E-2</c:v>
                </c:pt>
                <c:pt idx="1547">
                  <c:v>7.2982757442429061E-2</c:v>
                </c:pt>
                <c:pt idx="1548">
                  <c:v>7.2886551696031754E-2</c:v>
                </c:pt>
                <c:pt idx="1549">
                  <c:v>7.3006266735820169E-2</c:v>
                </c:pt>
                <c:pt idx="1550">
                  <c:v>7.2567751337943159E-2</c:v>
                </c:pt>
                <c:pt idx="1551">
                  <c:v>7.2915360165644622E-2</c:v>
                </c:pt>
                <c:pt idx="1552">
                  <c:v>7.2803037755750852E-2</c:v>
                </c:pt>
                <c:pt idx="1553">
                  <c:v>7.3252949483612911E-2</c:v>
                </c:pt>
                <c:pt idx="1554">
                  <c:v>7.3087795854678075E-2</c:v>
                </c:pt>
                <c:pt idx="1555">
                  <c:v>7.3486938068010238E-2</c:v>
                </c:pt>
                <c:pt idx="1556">
                  <c:v>7.383398444185349E-2</c:v>
                </c:pt>
                <c:pt idx="1557">
                  <c:v>7.3847463701005409E-2</c:v>
                </c:pt>
                <c:pt idx="1558">
                  <c:v>7.4081652484147276E-2</c:v>
                </c:pt>
                <c:pt idx="1559">
                  <c:v>7.4029918814639953E-2</c:v>
                </c:pt>
                <c:pt idx="1560">
                  <c:v>7.3731082625434444E-2</c:v>
                </c:pt>
                <c:pt idx="1561">
                  <c:v>7.2892511511049959E-2</c:v>
                </c:pt>
                <c:pt idx="1562">
                  <c:v>7.2407184386457379E-2</c:v>
                </c:pt>
                <c:pt idx="1563">
                  <c:v>7.134509808624695E-2</c:v>
                </c:pt>
                <c:pt idx="1564">
                  <c:v>7.0480184189003148E-2</c:v>
                </c:pt>
                <c:pt idx="1565">
                  <c:v>7.0502737245175751E-2</c:v>
                </c:pt>
                <c:pt idx="1566">
                  <c:v>6.8323896045985461E-2</c:v>
                </c:pt>
                <c:pt idx="1567">
                  <c:v>6.7100668986758052E-2</c:v>
                </c:pt>
                <c:pt idx="1568">
                  <c:v>6.598913960918118E-2</c:v>
                </c:pt>
                <c:pt idx="1569">
                  <c:v>6.4694671662398298E-2</c:v>
                </c:pt>
                <c:pt idx="1570">
                  <c:v>6.3121004238155046E-2</c:v>
                </c:pt>
                <c:pt idx="1571">
                  <c:v>6.2158732845626327E-2</c:v>
                </c:pt>
                <c:pt idx="1572">
                  <c:v>6.0755129614595935E-2</c:v>
                </c:pt>
                <c:pt idx="1573">
                  <c:v>5.8897414870517306E-2</c:v>
                </c:pt>
                <c:pt idx="1574">
                  <c:v>5.8051572028459453E-2</c:v>
                </c:pt>
                <c:pt idx="1575">
                  <c:v>5.6917781157862557E-2</c:v>
                </c:pt>
                <c:pt idx="1576">
                  <c:v>5.6016840969792564E-2</c:v>
                </c:pt>
                <c:pt idx="1577">
                  <c:v>5.5114791588037115E-2</c:v>
                </c:pt>
                <c:pt idx="1578">
                  <c:v>5.3135433143518832E-2</c:v>
                </c:pt>
                <c:pt idx="1579">
                  <c:v>5.2422794075351206E-2</c:v>
                </c:pt>
                <c:pt idx="1580">
                  <c:v>5.2636137343903544E-2</c:v>
                </c:pt>
                <c:pt idx="1581">
                  <c:v>5.0554474153401543E-2</c:v>
                </c:pt>
                <c:pt idx="1582">
                  <c:v>5.1019039021366688E-2</c:v>
                </c:pt>
                <c:pt idx="1583">
                  <c:v>4.9615121419566685E-2</c:v>
                </c:pt>
                <c:pt idx="1584">
                  <c:v>4.9637717978080378E-2</c:v>
                </c:pt>
                <c:pt idx="1585">
                  <c:v>4.854344832661775E-2</c:v>
                </c:pt>
                <c:pt idx="1586">
                  <c:v>4.7375862064241797E-2</c:v>
                </c:pt>
                <c:pt idx="1587">
                  <c:v>4.7523660141771396E-2</c:v>
                </c:pt>
                <c:pt idx="1588">
                  <c:v>4.66263416824233E-2</c:v>
                </c:pt>
                <c:pt idx="1589">
                  <c:v>4.5395795927865343E-2</c:v>
                </c:pt>
                <c:pt idx="1590">
                  <c:v>4.5299642853939628E-2</c:v>
                </c:pt>
                <c:pt idx="1591">
                  <c:v>4.4593021862132751E-2</c:v>
                </c:pt>
                <c:pt idx="1592">
                  <c:v>4.4378183159650642E-2</c:v>
                </c:pt>
                <c:pt idx="1593">
                  <c:v>4.3035601721931729E-2</c:v>
                </c:pt>
                <c:pt idx="1594">
                  <c:v>4.3983606894704527E-2</c:v>
                </c:pt>
                <c:pt idx="1595">
                  <c:v>4.2815872144169959E-2</c:v>
                </c:pt>
                <c:pt idx="1596">
                  <c:v>4.2179913515900794E-2</c:v>
                </c:pt>
                <c:pt idx="1597">
                  <c:v>4.1026200727363446E-2</c:v>
                </c:pt>
                <c:pt idx="1598">
                  <c:v>4.0916647739712889E-2</c:v>
                </c:pt>
                <c:pt idx="1599">
                  <c:v>4.0232437468615448E-2</c:v>
                </c:pt>
                <c:pt idx="1600">
                  <c:v>3.9588827960426523E-2</c:v>
                </c:pt>
                <c:pt idx="1601">
                  <c:v>3.86467143919388E-2</c:v>
                </c:pt>
                <c:pt idx="1602">
                  <c:v>3.7941608526252002E-2</c:v>
                </c:pt>
                <c:pt idx="1603">
                  <c:v>3.7874787926906739E-2</c:v>
                </c:pt>
                <c:pt idx="1604">
                  <c:v>3.7137775945136078E-2</c:v>
                </c:pt>
                <c:pt idx="1605">
                  <c:v>3.5236474991192049E-2</c:v>
                </c:pt>
                <c:pt idx="1606">
                  <c:v>3.5187675506022975E-2</c:v>
                </c:pt>
                <c:pt idx="1607">
                  <c:v>3.4458468588555585E-2</c:v>
                </c:pt>
                <c:pt idx="1608">
                  <c:v>3.3450668139837172E-2</c:v>
                </c:pt>
                <c:pt idx="1609">
                  <c:v>3.3033492922050434E-2</c:v>
                </c:pt>
                <c:pt idx="1610">
                  <c:v>2.9778982719534497E-2</c:v>
                </c:pt>
                <c:pt idx="1611">
                  <c:v>3.1986798599036526E-2</c:v>
                </c:pt>
                <c:pt idx="1612">
                  <c:v>3.051162433326296E-2</c:v>
                </c:pt>
                <c:pt idx="1613">
                  <c:v>3.0349170053835695E-2</c:v>
                </c:pt>
                <c:pt idx="1614">
                  <c:v>3.0064840738444731E-2</c:v>
                </c:pt>
                <c:pt idx="1615">
                  <c:v>2.9101858330532471E-2</c:v>
                </c:pt>
                <c:pt idx="1616">
                  <c:v>2.6877506192240594E-2</c:v>
                </c:pt>
                <c:pt idx="1617">
                  <c:v>2.6922349296222073E-2</c:v>
                </c:pt>
                <c:pt idx="1618">
                  <c:v>2.5478655236641751E-2</c:v>
                </c:pt>
                <c:pt idx="1619">
                  <c:v>2.6637556730699813E-2</c:v>
                </c:pt>
                <c:pt idx="1620">
                  <c:v>2.5787739939418811E-2</c:v>
                </c:pt>
                <c:pt idx="1621">
                  <c:v>2.627669317836033E-2</c:v>
                </c:pt>
                <c:pt idx="1622">
                  <c:v>2.2010562119745211E-2</c:v>
                </c:pt>
                <c:pt idx="1623">
                  <c:v>2.1691613874526616E-2</c:v>
                </c:pt>
                <c:pt idx="1624">
                  <c:v>2.219715157949978E-2</c:v>
                </c:pt>
                <c:pt idx="1625">
                  <c:v>2.3079182068736895E-2</c:v>
                </c:pt>
                <c:pt idx="1626">
                  <c:v>2.1578208431593457E-2</c:v>
                </c:pt>
                <c:pt idx="1627">
                  <c:v>2.1170163470829492E-2</c:v>
                </c:pt>
                <c:pt idx="1628">
                  <c:v>1.9767884145023826E-2</c:v>
                </c:pt>
                <c:pt idx="1629">
                  <c:v>2.0471632889675476E-2</c:v>
                </c:pt>
                <c:pt idx="1630">
                  <c:v>2.1175868452564833E-2</c:v>
                </c:pt>
                <c:pt idx="1631">
                  <c:v>1.9240132245325323E-2</c:v>
                </c:pt>
                <c:pt idx="1632">
                  <c:v>2.1325454670003213E-2</c:v>
                </c:pt>
                <c:pt idx="1633">
                  <c:v>1.9279949829067597E-2</c:v>
                </c:pt>
                <c:pt idx="1634">
                  <c:v>2.3154181341187019E-2</c:v>
                </c:pt>
                <c:pt idx="1635">
                  <c:v>1.8962294237994393E-2</c:v>
                </c:pt>
                <c:pt idx="1636">
                  <c:v>1.5834212521314839E-2</c:v>
                </c:pt>
                <c:pt idx="1637">
                  <c:v>2.0376913049030401E-2</c:v>
                </c:pt>
                <c:pt idx="1638">
                  <c:v>1.8838320117439356E-2</c:v>
                </c:pt>
                <c:pt idx="1639">
                  <c:v>1.9270766475475432E-2</c:v>
                </c:pt>
                <c:pt idx="1640">
                  <c:v>1.7450729908188106E-2</c:v>
                </c:pt>
                <c:pt idx="1641">
                  <c:v>2.020921774214679E-2</c:v>
                </c:pt>
                <c:pt idx="1642">
                  <c:v>1.889059654728438E-2</c:v>
                </c:pt>
                <c:pt idx="1643">
                  <c:v>1.7777132092096734E-2</c:v>
                </c:pt>
                <c:pt idx="1644">
                  <c:v>1.708852813914398E-2</c:v>
                </c:pt>
                <c:pt idx="1645">
                  <c:v>1.6915042900284921E-2</c:v>
                </c:pt>
                <c:pt idx="1646">
                  <c:v>1.5586265055665849E-2</c:v>
                </c:pt>
                <c:pt idx="1647">
                  <c:v>1.5640646558820082E-2</c:v>
                </c:pt>
                <c:pt idx="1648">
                  <c:v>1.6269331383577099E-2</c:v>
                </c:pt>
                <c:pt idx="1649">
                  <c:v>1.7905107690283667E-2</c:v>
                </c:pt>
                <c:pt idx="1650">
                  <c:v>1.8705772219760469E-2</c:v>
                </c:pt>
                <c:pt idx="1651">
                  <c:v>1.5280689858810953E-2</c:v>
                </c:pt>
                <c:pt idx="1652">
                  <c:v>1.5341021422603504E-2</c:v>
                </c:pt>
                <c:pt idx="1653">
                  <c:v>1.5156293579787539E-2</c:v>
                </c:pt>
                <c:pt idx="1654">
                  <c:v>1.3950177305220066E-2</c:v>
                </c:pt>
                <c:pt idx="1655">
                  <c:v>1.2630131976080594E-2</c:v>
                </c:pt>
                <c:pt idx="1656">
                  <c:v>1.3107908924616135E-2</c:v>
                </c:pt>
                <c:pt idx="1657">
                  <c:v>1.3845570882379629E-2</c:v>
                </c:pt>
                <c:pt idx="1658">
                  <c:v>1.2912582689112523E-2</c:v>
                </c:pt>
                <c:pt idx="1659">
                  <c:v>1.2683155493056958E-2</c:v>
                </c:pt>
                <c:pt idx="1660">
                  <c:v>1.1404908814850054E-2</c:v>
                </c:pt>
                <c:pt idx="1661">
                  <c:v>1.2315990649115427E-2</c:v>
                </c:pt>
                <c:pt idx="1662">
                  <c:v>1.106073863832599E-2</c:v>
                </c:pt>
                <c:pt idx="1663">
                  <c:v>1.2268496768837497E-2</c:v>
                </c:pt>
                <c:pt idx="1664">
                  <c:v>1.2366255622793143E-2</c:v>
                </c:pt>
                <c:pt idx="1665">
                  <c:v>1.0444958315949923E-2</c:v>
                </c:pt>
                <c:pt idx="1666">
                  <c:v>1.1668316864441058E-2</c:v>
                </c:pt>
                <c:pt idx="1667">
                  <c:v>1.1402544849840698E-2</c:v>
                </c:pt>
                <c:pt idx="1668">
                  <c:v>1.1192067591505928E-2</c:v>
                </c:pt>
                <c:pt idx="1669">
                  <c:v>1.1847350907867815E-2</c:v>
                </c:pt>
                <c:pt idx="1670">
                  <c:v>1.0787722851546E-2</c:v>
                </c:pt>
                <c:pt idx="1671">
                  <c:v>1.0081430725979681E-2</c:v>
                </c:pt>
                <c:pt idx="1672">
                  <c:v>1.0675152186823175E-2</c:v>
                </c:pt>
                <c:pt idx="1673">
                  <c:v>9.9931840144806133E-3</c:v>
                </c:pt>
                <c:pt idx="1674">
                  <c:v>9.1927927606342275E-3</c:v>
                </c:pt>
                <c:pt idx="1675">
                  <c:v>1.0142901261274415E-2</c:v>
                </c:pt>
                <c:pt idx="1676">
                  <c:v>9.3931689704485483E-3</c:v>
                </c:pt>
                <c:pt idx="1677">
                  <c:v>9.1135028291415426E-3</c:v>
                </c:pt>
                <c:pt idx="1678">
                  <c:v>8.9076545854195055E-3</c:v>
                </c:pt>
                <c:pt idx="1679">
                  <c:v>8.5450141016022718E-3</c:v>
                </c:pt>
                <c:pt idx="1680">
                  <c:v>8.3619616024549204E-3</c:v>
                </c:pt>
                <c:pt idx="1681">
                  <c:v>8.4247299517042906E-3</c:v>
                </c:pt>
                <c:pt idx="1682">
                  <c:v>8.0960052353794137E-3</c:v>
                </c:pt>
                <c:pt idx="1683">
                  <c:v>8.3237314420610414E-3</c:v>
                </c:pt>
                <c:pt idx="1684">
                  <c:v>7.3398681957229095E-3</c:v>
                </c:pt>
                <c:pt idx="1685">
                  <c:v>8.4853554730256464E-3</c:v>
                </c:pt>
                <c:pt idx="1686">
                  <c:v>9.0502216861371027E-3</c:v>
                </c:pt>
                <c:pt idx="1687">
                  <c:v>7.9810907351558075E-3</c:v>
                </c:pt>
                <c:pt idx="1688">
                  <c:v>7.3775292301731521E-3</c:v>
                </c:pt>
                <c:pt idx="1689">
                  <c:v>6.7640341547102051E-3</c:v>
                </c:pt>
                <c:pt idx="1690">
                  <c:v>7.2262280394467943E-3</c:v>
                </c:pt>
                <c:pt idx="1691">
                  <c:v>7.5720956732414774E-3</c:v>
                </c:pt>
                <c:pt idx="1692">
                  <c:v>7.7232457138329685E-3</c:v>
                </c:pt>
                <c:pt idx="1693">
                  <c:v>7.7700450026960133E-3</c:v>
                </c:pt>
                <c:pt idx="1694">
                  <c:v>7.8965024787004817E-3</c:v>
                </c:pt>
                <c:pt idx="1695">
                  <c:v>8.4638773980334203E-3</c:v>
                </c:pt>
                <c:pt idx="1696">
                  <c:v>7.3601303738904111E-3</c:v>
                </c:pt>
                <c:pt idx="1697">
                  <c:v>7.3592012204471563E-3</c:v>
                </c:pt>
                <c:pt idx="1698">
                  <c:v>7.4220691430177538E-3</c:v>
                </c:pt>
                <c:pt idx="1699">
                  <c:v>8.3251308759323683E-3</c:v>
                </c:pt>
                <c:pt idx="1700">
                  <c:v>8.6309693993581738E-3</c:v>
                </c:pt>
                <c:pt idx="1701">
                  <c:v>9.7492288161450114E-3</c:v>
                </c:pt>
                <c:pt idx="1702">
                  <c:v>9.6721593169295655E-3</c:v>
                </c:pt>
                <c:pt idx="1703">
                  <c:v>9.8248243139630181E-3</c:v>
                </c:pt>
                <c:pt idx="1704">
                  <c:v>9.9591034949524093E-3</c:v>
                </c:pt>
                <c:pt idx="1705">
                  <c:v>1.0235671815399514E-2</c:v>
                </c:pt>
                <c:pt idx="1706">
                  <c:v>1.015647107438275E-2</c:v>
                </c:pt>
                <c:pt idx="1707">
                  <c:v>1.1243120112121877E-2</c:v>
                </c:pt>
                <c:pt idx="1708">
                  <c:v>1.1616510689182069E-2</c:v>
                </c:pt>
                <c:pt idx="1709">
                  <c:v>1.1635368052353989E-2</c:v>
                </c:pt>
                <c:pt idx="1710">
                  <c:v>1.3163646957800867E-2</c:v>
                </c:pt>
                <c:pt idx="1711">
                  <c:v>1.2787796944881039E-2</c:v>
                </c:pt>
                <c:pt idx="1712">
                  <c:v>1.246193147746999E-2</c:v>
                </c:pt>
                <c:pt idx="1713">
                  <c:v>1.2676933291370651E-2</c:v>
                </c:pt>
                <c:pt idx="1714">
                  <c:v>1.3837697597897297E-2</c:v>
                </c:pt>
                <c:pt idx="1715">
                  <c:v>1.3309715647096168E-2</c:v>
                </c:pt>
                <c:pt idx="1716">
                  <c:v>1.3948760936450005E-2</c:v>
                </c:pt>
                <c:pt idx="1717">
                  <c:v>1.4543928494351197E-2</c:v>
                </c:pt>
                <c:pt idx="1718">
                  <c:v>1.4519774555010051E-2</c:v>
                </c:pt>
                <c:pt idx="1719">
                  <c:v>1.4818192491733662E-2</c:v>
                </c:pt>
                <c:pt idx="1720">
                  <c:v>1.4377020557145501E-2</c:v>
                </c:pt>
                <c:pt idx="1721">
                  <c:v>1.4333813374143606E-2</c:v>
                </c:pt>
                <c:pt idx="1722">
                  <c:v>1.4971310545703748E-2</c:v>
                </c:pt>
                <c:pt idx="1723">
                  <c:v>1.4107970600687345E-2</c:v>
                </c:pt>
                <c:pt idx="1724">
                  <c:v>1.4706255110788283E-2</c:v>
                </c:pt>
                <c:pt idx="1725">
                  <c:v>1.4314538740350047E-2</c:v>
                </c:pt>
                <c:pt idx="1726">
                  <c:v>1.3601500389917448E-2</c:v>
                </c:pt>
                <c:pt idx="1727">
                  <c:v>1.3630322628404426E-2</c:v>
                </c:pt>
                <c:pt idx="1728">
                  <c:v>1.4001619941806279E-2</c:v>
                </c:pt>
                <c:pt idx="1729">
                  <c:v>1.4332573067885337E-2</c:v>
                </c:pt>
                <c:pt idx="1730">
                  <c:v>1.409409334879036E-2</c:v>
                </c:pt>
                <c:pt idx="1731">
                  <c:v>1.3725561229226357E-2</c:v>
                </c:pt>
                <c:pt idx="1732">
                  <c:v>1.393717033553675E-2</c:v>
                </c:pt>
                <c:pt idx="1733">
                  <c:v>1.4013886019338465E-2</c:v>
                </c:pt>
                <c:pt idx="1734">
                  <c:v>1.4514632221752935E-2</c:v>
                </c:pt>
                <c:pt idx="1735">
                  <c:v>1.4923286165661256E-2</c:v>
                </c:pt>
                <c:pt idx="1736">
                  <c:v>1.4641238822316896E-2</c:v>
                </c:pt>
                <c:pt idx="1737">
                  <c:v>1.5026531828438813E-2</c:v>
                </c:pt>
                <c:pt idx="1738">
                  <c:v>1.555759313910178E-2</c:v>
                </c:pt>
                <c:pt idx="1739">
                  <c:v>1.577377477651877E-2</c:v>
                </c:pt>
                <c:pt idx="1740">
                  <c:v>1.6458933126008199E-2</c:v>
                </c:pt>
                <c:pt idx="1741">
                  <c:v>1.6924416705234341E-2</c:v>
                </c:pt>
                <c:pt idx="1742">
                  <c:v>1.7657643093981129E-2</c:v>
                </c:pt>
                <c:pt idx="1743">
                  <c:v>1.9022713906050759E-2</c:v>
                </c:pt>
                <c:pt idx="1744">
                  <c:v>1.9450936825913076E-2</c:v>
                </c:pt>
                <c:pt idx="1745">
                  <c:v>2.0297279144000785E-2</c:v>
                </c:pt>
                <c:pt idx="1746">
                  <c:v>2.1556472466261425E-2</c:v>
                </c:pt>
                <c:pt idx="1747">
                  <c:v>2.212004544889655E-2</c:v>
                </c:pt>
                <c:pt idx="1748">
                  <c:v>2.2755613343979963E-2</c:v>
                </c:pt>
                <c:pt idx="1749">
                  <c:v>2.5109799332725238E-2</c:v>
                </c:pt>
                <c:pt idx="1750">
                  <c:v>2.5894754231656478E-2</c:v>
                </c:pt>
                <c:pt idx="1751">
                  <c:v>2.683822010852803E-2</c:v>
                </c:pt>
                <c:pt idx="1752">
                  <c:v>2.8249095777790237E-2</c:v>
                </c:pt>
                <c:pt idx="1753">
                  <c:v>2.9412775380743258E-2</c:v>
                </c:pt>
                <c:pt idx="1754">
                  <c:v>3.0648033338896027E-2</c:v>
                </c:pt>
                <c:pt idx="1755">
                  <c:v>3.2328117218496502E-2</c:v>
                </c:pt>
                <c:pt idx="1756">
                  <c:v>3.3056457849965457E-2</c:v>
                </c:pt>
                <c:pt idx="1757">
                  <c:v>3.4825183759154069E-2</c:v>
                </c:pt>
                <c:pt idx="1758">
                  <c:v>3.5607507064443253E-2</c:v>
                </c:pt>
                <c:pt idx="1759">
                  <c:v>3.6810781006062082E-2</c:v>
                </c:pt>
                <c:pt idx="1760">
                  <c:v>3.7922665271003353E-2</c:v>
                </c:pt>
                <c:pt idx="1761">
                  <c:v>3.8189797078530957E-2</c:v>
                </c:pt>
                <c:pt idx="1762">
                  <c:v>3.8535318544940508E-2</c:v>
                </c:pt>
                <c:pt idx="1763">
                  <c:v>3.9202849498373299E-2</c:v>
                </c:pt>
                <c:pt idx="1764">
                  <c:v>4.0056623492957563E-2</c:v>
                </c:pt>
                <c:pt idx="1765">
                  <c:v>3.9995569174054696E-2</c:v>
                </c:pt>
                <c:pt idx="1766">
                  <c:v>3.9994174124921289E-2</c:v>
                </c:pt>
                <c:pt idx="1767">
                  <c:v>3.9796838131165635E-2</c:v>
                </c:pt>
                <c:pt idx="1768">
                  <c:v>3.9240700538551027E-2</c:v>
                </c:pt>
                <c:pt idx="1769">
                  <c:v>3.9125562677254463E-2</c:v>
                </c:pt>
                <c:pt idx="1770">
                  <c:v>3.8493633573531055E-2</c:v>
                </c:pt>
                <c:pt idx="1771">
                  <c:v>3.809806489761039E-2</c:v>
                </c:pt>
                <c:pt idx="1772">
                  <c:v>3.7878921619403941E-2</c:v>
                </c:pt>
                <c:pt idx="1773">
                  <c:v>3.6454587189253304E-2</c:v>
                </c:pt>
                <c:pt idx="1774">
                  <c:v>3.618279222739508E-2</c:v>
                </c:pt>
                <c:pt idx="1775">
                  <c:v>3.5717677281556254E-2</c:v>
                </c:pt>
                <c:pt idx="1776">
                  <c:v>3.5591452255309658E-2</c:v>
                </c:pt>
                <c:pt idx="1777">
                  <c:v>3.459949060942967E-2</c:v>
                </c:pt>
                <c:pt idx="1778">
                  <c:v>3.4632785735595972E-2</c:v>
                </c:pt>
                <c:pt idx="1779">
                  <c:v>3.4576875211980038E-2</c:v>
                </c:pt>
                <c:pt idx="1780">
                  <c:v>3.4288696228754426E-2</c:v>
                </c:pt>
                <c:pt idx="1781">
                  <c:v>3.4158773268369053E-2</c:v>
                </c:pt>
                <c:pt idx="1782">
                  <c:v>3.317333150625168E-2</c:v>
                </c:pt>
                <c:pt idx="1783">
                  <c:v>3.3648804583856037E-2</c:v>
                </c:pt>
                <c:pt idx="1784">
                  <c:v>3.3228473605279932E-2</c:v>
                </c:pt>
                <c:pt idx="1785">
                  <c:v>3.3792796478813378E-2</c:v>
                </c:pt>
                <c:pt idx="1786">
                  <c:v>3.3529317852866017E-2</c:v>
                </c:pt>
                <c:pt idx="1787">
                  <c:v>3.3743335927320053E-2</c:v>
                </c:pt>
                <c:pt idx="1788">
                  <c:v>3.3725616933987401E-2</c:v>
                </c:pt>
                <c:pt idx="1789">
                  <c:v>3.3958095614319964E-2</c:v>
                </c:pt>
                <c:pt idx="1790">
                  <c:v>3.4190113070976677E-2</c:v>
                </c:pt>
                <c:pt idx="1791">
                  <c:v>3.4888838584375359E-2</c:v>
                </c:pt>
                <c:pt idx="1792">
                  <c:v>3.5667600608068936E-2</c:v>
                </c:pt>
                <c:pt idx="1793">
                  <c:v>3.5847189004483651E-2</c:v>
                </c:pt>
                <c:pt idx="1794">
                  <c:v>3.6657182293688348E-2</c:v>
                </c:pt>
                <c:pt idx="1795">
                  <c:v>3.7574650323006845E-2</c:v>
                </c:pt>
                <c:pt idx="1796">
                  <c:v>3.8619431102754134E-2</c:v>
                </c:pt>
                <c:pt idx="1797">
                  <c:v>3.9611635420378127E-2</c:v>
                </c:pt>
                <c:pt idx="1798">
                  <c:v>3.9541758877431693E-2</c:v>
                </c:pt>
                <c:pt idx="1799">
                  <c:v>4.0858508888791459E-2</c:v>
                </c:pt>
                <c:pt idx="1800">
                  <c:v>4.1555490761851083E-2</c:v>
                </c:pt>
                <c:pt idx="1801">
                  <c:v>4.1698260445168805E-2</c:v>
                </c:pt>
                <c:pt idx="1802">
                  <c:v>4.1636943268232279E-2</c:v>
                </c:pt>
                <c:pt idx="1803">
                  <c:v>4.2969253499454962E-2</c:v>
                </c:pt>
                <c:pt idx="1804">
                  <c:v>4.2260681699438918E-2</c:v>
                </c:pt>
                <c:pt idx="1805">
                  <c:v>4.2438768170155447E-2</c:v>
                </c:pt>
                <c:pt idx="1806">
                  <c:v>4.1699197128864648E-2</c:v>
                </c:pt>
                <c:pt idx="1807">
                  <c:v>4.1426016316494035E-2</c:v>
                </c:pt>
                <c:pt idx="1808">
                  <c:v>4.0671051270855227E-2</c:v>
                </c:pt>
                <c:pt idx="1809">
                  <c:v>4.0013862117557586E-2</c:v>
                </c:pt>
                <c:pt idx="1810">
                  <c:v>3.9462068720655927E-2</c:v>
                </c:pt>
                <c:pt idx="1811">
                  <c:v>3.880684797297794E-2</c:v>
                </c:pt>
                <c:pt idx="1812">
                  <c:v>3.7812509693658722E-2</c:v>
                </c:pt>
                <c:pt idx="1813">
                  <c:v>3.7105189346352277E-2</c:v>
                </c:pt>
                <c:pt idx="1814">
                  <c:v>3.6299160728835669E-2</c:v>
                </c:pt>
                <c:pt idx="1815">
                  <c:v>3.5279008527802524E-2</c:v>
                </c:pt>
                <c:pt idx="1816">
                  <c:v>3.475183389088507E-2</c:v>
                </c:pt>
                <c:pt idx="1817">
                  <c:v>3.4158469375523776E-2</c:v>
                </c:pt>
                <c:pt idx="1818">
                  <c:v>3.3853453700680353E-2</c:v>
                </c:pt>
                <c:pt idx="1819">
                  <c:v>3.2968600887124541E-2</c:v>
                </c:pt>
                <c:pt idx="1820">
                  <c:v>3.2514141542884845E-2</c:v>
                </c:pt>
                <c:pt idx="1821">
                  <c:v>3.2257772170145138E-2</c:v>
                </c:pt>
                <c:pt idx="1822">
                  <c:v>3.1566699350342675E-2</c:v>
                </c:pt>
                <c:pt idx="1823">
                  <c:v>3.1651285286760436E-2</c:v>
                </c:pt>
                <c:pt idx="1824">
                  <c:v>3.1499928091045071E-2</c:v>
                </c:pt>
                <c:pt idx="1825">
                  <c:v>3.0881021535030917E-2</c:v>
                </c:pt>
                <c:pt idx="1826">
                  <c:v>3.0677440715176044E-2</c:v>
                </c:pt>
                <c:pt idx="1827">
                  <c:v>3.0571173978037602E-2</c:v>
                </c:pt>
                <c:pt idx="1828">
                  <c:v>2.9586409195244912E-2</c:v>
                </c:pt>
                <c:pt idx="1829">
                  <c:v>2.9548440012056573E-2</c:v>
                </c:pt>
                <c:pt idx="1830">
                  <c:v>2.924456675170721E-2</c:v>
                </c:pt>
                <c:pt idx="1831">
                  <c:v>2.8692857615117182E-2</c:v>
                </c:pt>
                <c:pt idx="1832">
                  <c:v>2.8188019472439152E-2</c:v>
                </c:pt>
                <c:pt idx="1833">
                  <c:v>2.7559940852061399E-2</c:v>
                </c:pt>
                <c:pt idx="1834">
                  <c:v>2.6662081705854865E-2</c:v>
                </c:pt>
                <c:pt idx="1835">
                  <c:v>2.6229854523284038E-2</c:v>
                </c:pt>
                <c:pt idx="1836">
                  <c:v>2.5560562632115161E-2</c:v>
                </c:pt>
                <c:pt idx="1837">
                  <c:v>2.5036046133602427E-2</c:v>
                </c:pt>
                <c:pt idx="1838">
                  <c:v>2.4081439260805776E-2</c:v>
                </c:pt>
                <c:pt idx="1839">
                  <c:v>2.3278180325015288E-2</c:v>
                </c:pt>
                <c:pt idx="1840">
                  <c:v>2.252584813955788E-2</c:v>
                </c:pt>
                <c:pt idx="1841">
                  <c:v>2.1826440597835825E-2</c:v>
                </c:pt>
                <c:pt idx="1842">
                  <c:v>2.1034819107367986E-2</c:v>
                </c:pt>
                <c:pt idx="1843">
                  <c:v>2.021929157120575E-2</c:v>
                </c:pt>
                <c:pt idx="1844">
                  <c:v>2.0058374800895201E-2</c:v>
                </c:pt>
                <c:pt idx="1845">
                  <c:v>1.9505556593741535E-2</c:v>
                </c:pt>
                <c:pt idx="1846">
                  <c:v>1.9105658542340503E-2</c:v>
                </c:pt>
                <c:pt idx="1847">
                  <c:v>1.848085992326573E-2</c:v>
                </c:pt>
                <c:pt idx="1848">
                  <c:v>1.8497193057216393E-2</c:v>
                </c:pt>
                <c:pt idx="1849">
                  <c:v>1.8060989189890686E-2</c:v>
                </c:pt>
                <c:pt idx="1850">
                  <c:v>1.7948312215898876E-2</c:v>
                </c:pt>
                <c:pt idx="1851">
                  <c:v>1.7875624569987841E-2</c:v>
                </c:pt>
                <c:pt idx="1852">
                  <c:v>1.7238513963983931E-2</c:v>
                </c:pt>
                <c:pt idx="1853">
                  <c:v>1.6977729277362574E-2</c:v>
                </c:pt>
                <c:pt idx="1854">
                  <c:v>1.7064943698805402E-2</c:v>
                </c:pt>
                <c:pt idx="1855">
                  <c:v>1.6734419349571761E-2</c:v>
                </c:pt>
                <c:pt idx="1856">
                  <c:v>1.6033475222793594E-2</c:v>
                </c:pt>
                <c:pt idx="1857">
                  <c:v>1.5958366142025157E-2</c:v>
                </c:pt>
                <c:pt idx="1858">
                  <c:v>1.5382319941501799E-2</c:v>
                </c:pt>
                <c:pt idx="1859">
                  <c:v>1.5091726943689557E-2</c:v>
                </c:pt>
                <c:pt idx="1860">
                  <c:v>1.4904794593306042E-2</c:v>
                </c:pt>
                <c:pt idx="1861">
                  <c:v>1.380543568714182E-2</c:v>
                </c:pt>
                <c:pt idx="1862">
                  <c:v>1.3289757209149891E-2</c:v>
                </c:pt>
                <c:pt idx="1863">
                  <c:v>1.2995816268192878E-2</c:v>
                </c:pt>
                <c:pt idx="1864">
                  <c:v>1.2483298262973022E-2</c:v>
                </c:pt>
                <c:pt idx="1865">
                  <c:v>1.1967773672352952E-2</c:v>
                </c:pt>
                <c:pt idx="1866">
                  <c:v>1.1370724397131077E-2</c:v>
                </c:pt>
                <c:pt idx="1867">
                  <c:v>1.1258864540707333E-2</c:v>
                </c:pt>
                <c:pt idx="1868">
                  <c:v>1.0696533626350174E-2</c:v>
                </c:pt>
                <c:pt idx="1869">
                  <c:v>1.0179922685670834E-2</c:v>
                </c:pt>
                <c:pt idx="1870">
                  <c:v>9.8820652294670103E-3</c:v>
                </c:pt>
                <c:pt idx="1871">
                  <c:v>9.707469123113488E-3</c:v>
                </c:pt>
                <c:pt idx="1872">
                  <c:v>9.1185523971321764E-3</c:v>
                </c:pt>
                <c:pt idx="1873">
                  <c:v>9.0989498914314793E-3</c:v>
                </c:pt>
                <c:pt idx="1874">
                  <c:v>8.7723571633311487E-3</c:v>
                </c:pt>
                <c:pt idx="1875">
                  <c:v>7.830779670875504E-3</c:v>
                </c:pt>
                <c:pt idx="1876">
                  <c:v>7.5286451448562386E-3</c:v>
                </c:pt>
                <c:pt idx="1877">
                  <c:v>7.3505108834306943E-3</c:v>
                </c:pt>
                <c:pt idx="1878">
                  <c:v>7.2441690024119265E-3</c:v>
                </c:pt>
                <c:pt idx="1879">
                  <c:v>7.0100452670707053E-3</c:v>
                </c:pt>
                <c:pt idx="1880">
                  <c:v>6.7631583594674888E-3</c:v>
                </c:pt>
                <c:pt idx="1881">
                  <c:v>6.3138900039786811E-3</c:v>
                </c:pt>
                <c:pt idx="1882">
                  <c:v>5.7769560631632799E-3</c:v>
                </c:pt>
                <c:pt idx="1883">
                  <c:v>5.2757362379427519E-3</c:v>
                </c:pt>
                <c:pt idx="1884">
                  <c:v>5.0043048218453567E-3</c:v>
                </c:pt>
                <c:pt idx="1885">
                  <c:v>4.6318432523369257E-3</c:v>
                </c:pt>
                <c:pt idx="1886">
                  <c:v>4.4417299804511562E-3</c:v>
                </c:pt>
                <c:pt idx="1887">
                  <c:v>3.7501436887280165E-3</c:v>
                </c:pt>
                <c:pt idx="1888">
                  <c:v>3.1364309140696767E-3</c:v>
                </c:pt>
                <c:pt idx="1889">
                  <c:v>2.6219128553704729E-3</c:v>
                </c:pt>
                <c:pt idx="1890">
                  <c:v>2.0734738318323037E-3</c:v>
                </c:pt>
                <c:pt idx="1891">
                  <c:v>1.6750264152820687E-3</c:v>
                </c:pt>
                <c:pt idx="1892">
                  <c:v>1.4222626478674893E-3</c:v>
                </c:pt>
                <c:pt idx="1893">
                  <c:v>9.6312191694447602E-4</c:v>
                </c:pt>
                <c:pt idx="1894">
                  <c:v>2.0992349662228571E-4</c:v>
                </c:pt>
                <c:pt idx="1895">
                  <c:v>-2.953245941641619E-4</c:v>
                </c:pt>
                <c:pt idx="1896">
                  <c:v>-7.7800220061431669E-4</c:v>
                </c:pt>
                <c:pt idx="1897">
                  <c:v>-1.140779282876439E-3</c:v>
                </c:pt>
                <c:pt idx="1898">
                  <c:v>-1.2769404986649885E-3</c:v>
                </c:pt>
                <c:pt idx="1899">
                  <c:v>-1.569790071308988E-3</c:v>
                </c:pt>
                <c:pt idx="1900">
                  <c:v>-1.5925324035702543E-3</c:v>
                </c:pt>
                <c:pt idx="1901">
                  <c:v>-1.7947738814610564E-3</c:v>
                </c:pt>
                <c:pt idx="1902">
                  <c:v>-1.5238804847547416E-3</c:v>
                </c:pt>
                <c:pt idx="1903">
                  <c:v>-1.6314933690095568E-3</c:v>
                </c:pt>
                <c:pt idx="1904">
                  <c:v>-1.2018546653109752E-3</c:v>
                </c:pt>
                <c:pt idx="1905">
                  <c:v>-9.6581023075203998E-4</c:v>
                </c:pt>
                <c:pt idx="1906">
                  <c:v>-5.454247024609532E-4</c:v>
                </c:pt>
                <c:pt idx="1907">
                  <c:v>6.6458661800661289E-5</c:v>
                </c:pt>
                <c:pt idx="1908">
                  <c:v>3.7327724280337982E-4</c:v>
                </c:pt>
                <c:pt idx="1909">
                  <c:v>6.6540201539980193E-4</c:v>
                </c:pt>
                <c:pt idx="1910">
                  <c:v>1.7799991105299229E-3</c:v>
                </c:pt>
                <c:pt idx="1911">
                  <c:v>2.5946902058790605E-3</c:v>
                </c:pt>
                <c:pt idx="1912">
                  <c:v>2.9391699125008997E-3</c:v>
                </c:pt>
                <c:pt idx="1913">
                  <c:v>4.0336646193524367E-3</c:v>
                </c:pt>
                <c:pt idx="1914">
                  <c:v>4.8450333908696824E-3</c:v>
                </c:pt>
                <c:pt idx="1915">
                  <c:v>5.1106709465420924E-3</c:v>
                </c:pt>
                <c:pt idx="1916">
                  <c:v>6.0089606839438953E-3</c:v>
                </c:pt>
                <c:pt idx="1917">
                  <c:v>6.7779798114153827E-3</c:v>
                </c:pt>
                <c:pt idx="1918">
                  <c:v>6.8087329593625318E-3</c:v>
                </c:pt>
                <c:pt idx="1919">
                  <c:v>7.3054576431271084E-3</c:v>
                </c:pt>
                <c:pt idx="1920">
                  <c:v>7.7170917909267917E-3</c:v>
                </c:pt>
                <c:pt idx="1921">
                  <c:v>7.016197142767841E-3</c:v>
                </c:pt>
                <c:pt idx="1922">
                  <c:v>6.7182979240310164E-3</c:v>
                </c:pt>
                <c:pt idx="1923">
                  <c:v>6.2410300011045555E-3</c:v>
                </c:pt>
                <c:pt idx="1924">
                  <c:v>5.2586486428192053E-3</c:v>
                </c:pt>
                <c:pt idx="1925">
                  <c:v>4.5300371698030056E-3</c:v>
                </c:pt>
                <c:pt idx="1926">
                  <c:v>3.9494378848310141E-3</c:v>
                </c:pt>
                <c:pt idx="1927">
                  <c:v>3.1047865722574619E-3</c:v>
                </c:pt>
                <c:pt idx="1928">
                  <c:v>1.9978549550081631E-3</c:v>
                </c:pt>
                <c:pt idx="1929">
                  <c:v>1.3208746498951096E-3</c:v>
                </c:pt>
                <c:pt idx="1930">
                  <c:v>6.0024929594805487E-4</c:v>
                </c:pt>
                <c:pt idx="1931">
                  <c:v>1.452216954544866E-4</c:v>
                </c:pt>
                <c:pt idx="1932">
                  <c:v>-1.486389227871171E-4</c:v>
                </c:pt>
                <c:pt idx="1933">
                  <c:v>-2.776489717155467E-4</c:v>
                </c:pt>
                <c:pt idx="1934">
                  <c:v>-4.5294282139977937E-4</c:v>
                </c:pt>
                <c:pt idx="1935">
                  <c:v>-1.5813277948764637E-4</c:v>
                </c:pt>
                <c:pt idx="1936">
                  <c:v>-2.2017255023018545E-4</c:v>
                </c:pt>
                <c:pt idx="1937">
                  <c:v>9.1285018072931323E-4</c:v>
                </c:pt>
                <c:pt idx="1938">
                  <c:v>1.2421256750134307E-3</c:v>
                </c:pt>
                <c:pt idx="1939">
                  <c:v>2.0893901712860236E-3</c:v>
                </c:pt>
                <c:pt idx="1940">
                  <c:v>3.336779817449495E-3</c:v>
                </c:pt>
                <c:pt idx="1941">
                  <c:v>4.3562381567200797E-3</c:v>
                </c:pt>
                <c:pt idx="1942">
                  <c:v>5.6031211865839453E-3</c:v>
                </c:pt>
                <c:pt idx="1943">
                  <c:v>7.0814155189870415E-3</c:v>
                </c:pt>
                <c:pt idx="1944">
                  <c:v>8.8109370420113436E-3</c:v>
                </c:pt>
                <c:pt idx="1945">
                  <c:v>1.0503749440864171E-2</c:v>
                </c:pt>
                <c:pt idx="1946">
                  <c:v>1.2566210709630751E-2</c:v>
                </c:pt>
                <c:pt idx="1947">
                  <c:v>1.4617067295593214E-2</c:v>
                </c:pt>
                <c:pt idx="1948">
                  <c:v>1.6371797001791241E-2</c:v>
                </c:pt>
                <c:pt idx="1949">
                  <c:v>1.7934423896221421E-2</c:v>
                </c:pt>
                <c:pt idx="1950">
                  <c:v>1.9472573890839354E-2</c:v>
                </c:pt>
                <c:pt idx="1951">
                  <c:v>2.0612408046300615E-2</c:v>
                </c:pt>
                <c:pt idx="1952">
                  <c:v>2.0695266603648413E-2</c:v>
                </c:pt>
                <c:pt idx="1953">
                  <c:v>2.0805106519192221E-2</c:v>
                </c:pt>
                <c:pt idx="1954">
                  <c:v>1.9971006366578101E-2</c:v>
                </c:pt>
                <c:pt idx="1955">
                  <c:v>1.8863067083854115E-2</c:v>
                </c:pt>
                <c:pt idx="1956">
                  <c:v>1.6661303142261261E-2</c:v>
                </c:pt>
                <c:pt idx="1957">
                  <c:v>1.5119883621478078E-2</c:v>
                </c:pt>
                <c:pt idx="1958">
                  <c:v>1.3371082688640581E-2</c:v>
                </c:pt>
                <c:pt idx="1959">
                  <c:v>1.0846467609041302E-2</c:v>
                </c:pt>
                <c:pt idx="1960">
                  <c:v>8.627181199096709E-3</c:v>
                </c:pt>
                <c:pt idx="1961">
                  <c:v>6.9497299066590551E-3</c:v>
                </c:pt>
                <c:pt idx="1962">
                  <c:v>5.5072020357388313E-3</c:v>
                </c:pt>
                <c:pt idx="1963">
                  <c:v>4.3293755366944769E-3</c:v>
                </c:pt>
                <c:pt idx="1964">
                  <c:v>3.5323281171442261E-3</c:v>
                </c:pt>
                <c:pt idx="1965">
                  <c:v>3.0993381414490123E-3</c:v>
                </c:pt>
                <c:pt idx="1966">
                  <c:v>2.6149815947269645E-3</c:v>
                </c:pt>
                <c:pt idx="1967">
                  <c:v>2.5280061679903015E-3</c:v>
                </c:pt>
                <c:pt idx="1968">
                  <c:v>2.627427623991388E-3</c:v>
                </c:pt>
                <c:pt idx="1969">
                  <c:v>3.1273438259266789E-3</c:v>
                </c:pt>
                <c:pt idx="1970">
                  <c:v>3.6104407974686809E-3</c:v>
                </c:pt>
                <c:pt idx="1971">
                  <c:v>4.6208826422267507E-3</c:v>
                </c:pt>
                <c:pt idx="1972">
                  <c:v>4.9410126786596925E-3</c:v>
                </c:pt>
                <c:pt idx="1973">
                  <c:v>6.1233984459784091E-3</c:v>
                </c:pt>
                <c:pt idx="1974">
                  <c:v>7.0999019604768704E-3</c:v>
                </c:pt>
                <c:pt idx="1975">
                  <c:v>7.9184533648157945E-3</c:v>
                </c:pt>
                <c:pt idx="1976">
                  <c:v>8.8015057232544019E-3</c:v>
                </c:pt>
                <c:pt idx="1977">
                  <c:v>1.0271365159431098E-2</c:v>
                </c:pt>
                <c:pt idx="1978">
                  <c:v>1.1399365352470617E-2</c:v>
                </c:pt>
                <c:pt idx="1979">
                  <c:v>1.2919435923902031E-2</c:v>
                </c:pt>
                <c:pt idx="1980">
                  <c:v>1.3139764608528767E-2</c:v>
                </c:pt>
                <c:pt idx="1981">
                  <c:v>1.3466641532218895E-2</c:v>
                </c:pt>
                <c:pt idx="1982">
                  <c:v>1.3378069515149651E-2</c:v>
                </c:pt>
                <c:pt idx="1983">
                  <c:v>1.3075633124661853E-2</c:v>
                </c:pt>
                <c:pt idx="1984">
                  <c:v>1.2737132089148687E-2</c:v>
                </c:pt>
                <c:pt idx="1985">
                  <c:v>1.1916550024435132E-2</c:v>
                </c:pt>
                <c:pt idx="1986">
                  <c:v>1.1228290194543092E-2</c:v>
                </c:pt>
                <c:pt idx="1987">
                  <c:v>1.013926670005387E-2</c:v>
                </c:pt>
                <c:pt idx="1988">
                  <c:v>9.2039334511726106E-3</c:v>
                </c:pt>
                <c:pt idx="1989">
                  <c:v>8.457198410193642E-3</c:v>
                </c:pt>
                <c:pt idx="1990">
                  <c:v>7.513040701437837E-3</c:v>
                </c:pt>
                <c:pt idx="1991">
                  <c:v>7.1070471325112988E-3</c:v>
                </c:pt>
                <c:pt idx="1992">
                  <c:v>6.8684314967695087E-3</c:v>
                </c:pt>
                <c:pt idx="1993">
                  <c:v>6.6459716876377667E-3</c:v>
                </c:pt>
                <c:pt idx="1994">
                  <c:v>6.6454648246817155E-3</c:v>
                </c:pt>
                <c:pt idx="1995">
                  <c:v>7.164063392070083E-3</c:v>
                </c:pt>
                <c:pt idx="1996">
                  <c:v>7.0806396828158175E-3</c:v>
                </c:pt>
                <c:pt idx="1997">
                  <c:v>6.7316771286932003E-3</c:v>
                </c:pt>
                <c:pt idx="1998">
                  <c:v>6.7933298991162822E-3</c:v>
                </c:pt>
                <c:pt idx="1999">
                  <c:v>6.4479798262401661E-3</c:v>
                </c:pt>
                <c:pt idx="2000">
                  <c:v>6.140733600162776E-3</c:v>
                </c:pt>
                <c:pt idx="2001">
                  <c:v>5.7523629964375406E-3</c:v>
                </c:pt>
                <c:pt idx="2002">
                  <c:v>6.0892359524235135E-3</c:v>
                </c:pt>
                <c:pt idx="2003">
                  <c:v>6.2655743856175755E-3</c:v>
                </c:pt>
                <c:pt idx="2004">
                  <c:v>5.9542786352964477E-3</c:v>
                </c:pt>
                <c:pt idx="2005">
                  <c:v>6.7851579886936825E-3</c:v>
                </c:pt>
                <c:pt idx="2006">
                  <c:v>8.2668288036918808E-3</c:v>
                </c:pt>
                <c:pt idx="2007">
                  <c:v>9.3695865786774385E-3</c:v>
                </c:pt>
                <c:pt idx="2008">
                  <c:v>1.0881764707835959E-2</c:v>
                </c:pt>
                <c:pt idx="2009">
                  <c:v>1.2638213104872606E-2</c:v>
                </c:pt>
                <c:pt idx="2010">
                  <c:v>1.4063319847986214E-2</c:v>
                </c:pt>
                <c:pt idx="2011">
                  <c:v>1.5586722338032974E-2</c:v>
                </c:pt>
                <c:pt idx="2012">
                  <c:v>1.6660161436675827E-2</c:v>
                </c:pt>
                <c:pt idx="2013">
                  <c:v>1.6880798431222296E-2</c:v>
                </c:pt>
                <c:pt idx="2014">
                  <c:v>1.7341490725800587E-2</c:v>
                </c:pt>
                <c:pt idx="2015">
                  <c:v>1.6260490967405131E-2</c:v>
                </c:pt>
                <c:pt idx="2016">
                  <c:v>1.4972754379978928E-2</c:v>
                </c:pt>
                <c:pt idx="2017">
                  <c:v>1.3626356887597099E-2</c:v>
                </c:pt>
                <c:pt idx="2018">
                  <c:v>1.1999503979260487E-2</c:v>
                </c:pt>
                <c:pt idx="2019">
                  <c:v>1.0357270477292971E-2</c:v>
                </c:pt>
                <c:pt idx="2020">
                  <c:v>8.0315369914607665E-3</c:v>
                </c:pt>
                <c:pt idx="2021">
                  <c:v>6.4842781756923457E-3</c:v>
                </c:pt>
                <c:pt idx="2022">
                  <c:v>4.6247570439193336E-3</c:v>
                </c:pt>
                <c:pt idx="2023">
                  <c:v>2.5718570775808552E-3</c:v>
                </c:pt>
                <c:pt idx="2024">
                  <c:v>9.1177507158944626E-4</c:v>
                </c:pt>
                <c:pt idx="2025">
                  <c:v>-1.2129519159283231E-4</c:v>
                </c:pt>
                <c:pt idx="2026">
                  <c:v>-1.0481133179039565E-3</c:v>
                </c:pt>
                <c:pt idx="2027">
                  <c:v>-1.7957924013975307E-3</c:v>
                </c:pt>
                <c:pt idx="2028">
                  <c:v>-1.7460980993950076E-3</c:v>
                </c:pt>
                <c:pt idx="2029">
                  <c:v>-1.8892414187716006E-3</c:v>
                </c:pt>
                <c:pt idx="2030">
                  <c:v>-1.1386062663911317E-3</c:v>
                </c:pt>
                <c:pt idx="2031">
                  <c:v>-4.797268869120852E-5</c:v>
                </c:pt>
                <c:pt idx="2032">
                  <c:v>1.3637695621683404E-3</c:v>
                </c:pt>
                <c:pt idx="2033">
                  <c:v>3.259629111362336E-3</c:v>
                </c:pt>
                <c:pt idx="2034">
                  <c:v>5.1584599896773858E-3</c:v>
                </c:pt>
                <c:pt idx="2035">
                  <c:v>7.0981369535470379E-3</c:v>
                </c:pt>
                <c:pt idx="2036">
                  <c:v>9.5038794304669744E-3</c:v>
                </c:pt>
                <c:pt idx="2037">
                  <c:v>1.0996082779154329E-2</c:v>
                </c:pt>
                <c:pt idx="2038">
                  <c:v>1.200541298058945E-2</c:v>
                </c:pt>
                <c:pt idx="2039">
                  <c:v>1.2555260737041676E-2</c:v>
                </c:pt>
                <c:pt idx="2040">
                  <c:v>1.1964146542310997E-2</c:v>
                </c:pt>
                <c:pt idx="2041">
                  <c:v>1.0899222169234904E-2</c:v>
                </c:pt>
                <c:pt idx="2042">
                  <c:v>8.7646250985870672E-3</c:v>
                </c:pt>
                <c:pt idx="2043">
                  <c:v>6.3744454189863103E-3</c:v>
                </c:pt>
                <c:pt idx="2044">
                  <c:v>3.6997769606185865E-3</c:v>
                </c:pt>
                <c:pt idx="2045">
                  <c:v>1.2244515583020726E-3</c:v>
                </c:pt>
                <c:pt idx="2046">
                  <c:v>-1.1514360616580038E-3</c:v>
                </c:pt>
                <c:pt idx="2047">
                  <c:v>-3.0148783095496207E-3</c:v>
                </c:pt>
                <c:pt idx="2048">
                  <c:v>-4.987793794273096E-3</c:v>
                </c:pt>
                <c:pt idx="2049">
                  <c:v>-6.3775809104163056E-3</c:v>
                </c:pt>
                <c:pt idx="2050">
                  <c:v>-6.9232753232210537E-3</c:v>
                </c:pt>
                <c:pt idx="2051">
                  <c:v>-7.336571187956567E-3</c:v>
                </c:pt>
                <c:pt idx="2052">
                  <c:v>-7.9151851313026961E-3</c:v>
                </c:pt>
                <c:pt idx="2053">
                  <c:v>-7.865165886143291E-3</c:v>
                </c:pt>
                <c:pt idx="2054">
                  <c:v>-7.5236019771298263E-3</c:v>
                </c:pt>
                <c:pt idx="2055">
                  <c:v>-6.6674089935801623E-3</c:v>
                </c:pt>
                <c:pt idx="2056">
                  <c:v>-6.2881946215434664E-3</c:v>
                </c:pt>
                <c:pt idx="2057">
                  <c:v>-5.3284186953038853E-3</c:v>
                </c:pt>
                <c:pt idx="2058">
                  <c:v>-4.5274338934801345E-3</c:v>
                </c:pt>
                <c:pt idx="2059">
                  <c:v>-3.0974790378695688E-3</c:v>
                </c:pt>
                <c:pt idx="2060">
                  <c:v>-2.332087001776853E-3</c:v>
                </c:pt>
                <c:pt idx="2061">
                  <c:v>-1.9177488268920379E-3</c:v>
                </c:pt>
                <c:pt idx="2062">
                  <c:v>-1.0607419982663208E-3</c:v>
                </c:pt>
                <c:pt idx="2063">
                  <c:v>-9.965320955010043E-4</c:v>
                </c:pt>
                <c:pt idx="2064">
                  <c:v>-8.9711528487280978E-4</c:v>
                </c:pt>
                <c:pt idx="2065">
                  <c:v>-6.9551341621139351E-4</c:v>
                </c:pt>
                <c:pt idx="2066">
                  <c:v>-1.3540681755666167E-3</c:v>
                </c:pt>
                <c:pt idx="2067">
                  <c:v>-1.9014132000072653E-3</c:v>
                </c:pt>
                <c:pt idx="2068">
                  <c:v>-2.264027830444118E-3</c:v>
                </c:pt>
                <c:pt idx="2069">
                  <c:v>-3.5852627088876071E-3</c:v>
                </c:pt>
                <c:pt idx="2070">
                  <c:v>-3.922573230658824E-3</c:v>
                </c:pt>
                <c:pt idx="2071">
                  <c:v>-4.6031859759629173E-3</c:v>
                </c:pt>
                <c:pt idx="2072">
                  <c:v>-4.6823657890918829E-3</c:v>
                </c:pt>
                <c:pt idx="2073">
                  <c:v>-5.2747577221667757E-3</c:v>
                </c:pt>
                <c:pt idx="2074">
                  <c:v>-5.4422858976893446E-3</c:v>
                </c:pt>
                <c:pt idx="2075">
                  <c:v>-4.9305133863199874E-3</c:v>
                </c:pt>
                <c:pt idx="2076">
                  <c:v>-3.8871708286732504E-3</c:v>
                </c:pt>
                <c:pt idx="2077">
                  <c:v>-3.2564763528703938E-3</c:v>
                </c:pt>
                <c:pt idx="2078">
                  <c:v>-1.8384251173410998E-3</c:v>
                </c:pt>
                <c:pt idx="2079">
                  <c:v>-7.284838346949124E-4</c:v>
                </c:pt>
                <c:pt idx="2080">
                  <c:v>9.7155705318249796E-5</c:v>
                </c:pt>
                <c:pt idx="2081">
                  <c:v>1.0774973411958183E-3</c:v>
                </c:pt>
                <c:pt idx="2082">
                  <c:v>1.1916162087450971E-3</c:v>
                </c:pt>
                <c:pt idx="2083">
                  <c:v>1.4776043851956883E-3</c:v>
                </c:pt>
                <c:pt idx="2084">
                  <c:v>9.2805335732483452E-4</c:v>
                </c:pt>
                <c:pt idx="2085">
                  <c:v>-2.9146185752740306E-5</c:v>
                </c:pt>
                <c:pt idx="2086">
                  <c:v>-8.8394153762365313E-4</c:v>
                </c:pt>
                <c:pt idx="2087">
                  <c:v>-2.2159161421101831E-3</c:v>
                </c:pt>
                <c:pt idx="2088">
                  <c:v>-3.227867093752626E-3</c:v>
                </c:pt>
                <c:pt idx="2089">
                  <c:v>-4.0462382980057249E-3</c:v>
                </c:pt>
                <c:pt idx="2090">
                  <c:v>-4.883807538203902E-3</c:v>
                </c:pt>
                <c:pt idx="2091">
                  <c:v>-6.4158988052018945E-3</c:v>
                </c:pt>
                <c:pt idx="2092">
                  <c:v>-6.3582464851246051E-3</c:v>
                </c:pt>
                <c:pt idx="2093">
                  <c:v>-6.9704679374938822E-3</c:v>
                </c:pt>
                <c:pt idx="2094">
                  <c:v>-7.1850602723827067E-3</c:v>
                </c:pt>
                <c:pt idx="2095">
                  <c:v>-7.0507969051006453E-3</c:v>
                </c:pt>
                <c:pt idx="2096">
                  <c:v>-6.5956980379100888E-3</c:v>
                </c:pt>
                <c:pt idx="2097">
                  <c:v>-5.5080846148234802E-3</c:v>
                </c:pt>
                <c:pt idx="2098">
                  <c:v>-4.8687205211008916E-3</c:v>
                </c:pt>
                <c:pt idx="2099">
                  <c:v>-3.5293787541543081E-3</c:v>
                </c:pt>
                <c:pt idx="2100">
                  <c:v>-1.4122901804702742E-3</c:v>
                </c:pt>
                <c:pt idx="2101">
                  <c:v>-3.9051706290806065E-4</c:v>
                </c:pt>
                <c:pt idx="2102">
                  <c:v>3.091049691793385E-4</c:v>
                </c:pt>
                <c:pt idx="2103">
                  <c:v>1.4609118504223667E-3</c:v>
                </c:pt>
                <c:pt idx="2104">
                  <c:v>1.7540078814060472E-3</c:v>
                </c:pt>
                <c:pt idx="2105">
                  <c:v>1.6639042819922428E-3</c:v>
                </c:pt>
                <c:pt idx="2106">
                  <c:v>5.0409422921594838E-4</c:v>
                </c:pt>
                <c:pt idx="2107">
                  <c:v>-1.5827988265952608E-4</c:v>
                </c:pt>
                <c:pt idx="2108">
                  <c:v>-4.6756055920756101E-4</c:v>
                </c:pt>
                <c:pt idx="2109">
                  <c:v>-1.2664796722072907E-3</c:v>
                </c:pt>
                <c:pt idx="2110">
                  <c:v>-1.6914778672039582E-3</c:v>
                </c:pt>
                <c:pt idx="2111">
                  <c:v>-1.7656129828175354E-3</c:v>
                </c:pt>
                <c:pt idx="2112">
                  <c:v>-2.388051303685787E-3</c:v>
                </c:pt>
                <c:pt idx="2113">
                  <c:v>-1.7461206863137874E-3</c:v>
                </c:pt>
                <c:pt idx="2114">
                  <c:v>-1.2950613551922091E-3</c:v>
                </c:pt>
                <c:pt idx="2115">
                  <c:v>-9.6619408126107087E-4</c:v>
                </c:pt>
                <c:pt idx="2116">
                  <c:v>-9.7685919534594434E-4</c:v>
                </c:pt>
                <c:pt idx="2117">
                  <c:v>-3.1548626368303745E-4</c:v>
                </c:pt>
                <c:pt idx="2118">
                  <c:v>-1.957301174397158E-4</c:v>
                </c:pt>
                <c:pt idx="2119">
                  <c:v>-5.5908336367906097E-4</c:v>
                </c:pt>
                <c:pt idx="2120">
                  <c:v>-9.6826025748161793E-5</c:v>
                </c:pt>
                <c:pt idx="2121">
                  <c:v>1.6791890273691601E-4</c:v>
                </c:pt>
                <c:pt idx="2122">
                  <c:v>4.0595020064192189E-4</c:v>
                </c:pt>
                <c:pt idx="2123">
                  <c:v>6.9161812787606192E-4</c:v>
                </c:pt>
                <c:pt idx="2124">
                  <c:v>1.151064798887283E-3</c:v>
                </c:pt>
                <c:pt idx="2125">
                  <c:v>1.9755013136676242E-3</c:v>
                </c:pt>
                <c:pt idx="2126">
                  <c:v>2.3576453071234155E-3</c:v>
                </c:pt>
                <c:pt idx="2127">
                  <c:v>3.5297970964139752E-3</c:v>
                </c:pt>
                <c:pt idx="2128">
                  <c:v>4.7688374740900014E-3</c:v>
                </c:pt>
                <c:pt idx="2129">
                  <c:v>5.9491073841598657E-3</c:v>
                </c:pt>
                <c:pt idx="2130">
                  <c:v>6.9063391484342346E-3</c:v>
                </c:pt>
                <c:pt idx="2131">
                  <c:v>8.456785638463013E-3</c:v>
                </c:pt>
                <c:pt idx="2132">
                  <c:v>1.0278116157765846E-2</c:v>
                </c:pt>
                <c:pt idx="2133">
                  <c:v>1.0861418009196946E-2</c:v>
                </c:pt>
                <c:pt idx="2134">
                  <c:v>1.140811638364643E-2</c:v>
                </c:pt>
                <c:pt idx="2135">
                  <c:v>1.2025600860180966E-2</c:v>
                </c:pt>
                <c:pt idx="2136">
                  <c:v>1.1462929814388997E-2</c:v>
                </c:pt>
                <c:pt idx="2137">
                  <c:v>1.0591919095794475E-2</c:v>
                </c:pt>
                <c:pt idx="2138">
                  <c:v>1.018558668850876E-2</c:v>
                </c:pt>
                <c:pt idx="2139">
                  <c:v>9.014767390349579E-3</c:v>
                </c:pt>
                <c:pt idx="2140">
                  <c:v>7.990054550436762E-3</c:v>
                </c:pt>
                <c:pt idx="2141">
                  <c:v>7.2048896685461411E-3</c:v>
                </c:pt>
                <c:pt idx="2142">
                  <c:v>7.5353738981015911E-3</c:v>
                </c:pt>
                <c:pt idx="2143">
                  <c:v>8.7482159468532522E-3</c:v>
                </c:pt>
                <c:pt idx="2144">
                  <c:v>9.1334988223618213E-3</c:v>
                </c:pt>
                <c:pt idx="2145">
                  <c:v>1.0953520586035478E-2</c:v>
                </c:pt>
                <c:pt idx="2146">
                  <c:v>1.2415104320140161E-2</c:v>
                </c:pt>
                <c:pt idx="2147">
                  <c:v>1.4201636111803598E-2</c:v>
                </c:pt>
                <c:pt idx="2148">
                  <c:v>1.6015501569781279E-2</c:v>
                </c:pt>
                <c:pt idx="2149">
                  <c:v>1.7436517895098216E-2</c:v>
                </c:pt>
                <c:pt idx="2150">
                  <c:v>1.9609025926399223E-2</c:v>
                </c:pt>
                <c:pt idx="2151">
                  <c:v>2.0904911479660351E-2</c:v>
                </c:pt>
                <c:pt idx="2152">
                  <c:v>1.9487576411762894E-2</c:v>
                </c:pt>
                <c:pt idx="2153">
                  <c:v>2.0581403518271937E-2</c:v>
                </c:pt>
                <c:pt idx="2154">
                  <c:v>2.0490216467023717E-2</c:v>
                </c:pt>
                <c:pt idx="2155">
                  <c:v>2.0562353955200133E-2</c:v>
                </c:pt>
                <c:pt idx="2156">
                  <c:v>2.1004452107897129E-2</c:v>
                </c:pt>
                <c:pt idx="2157">
                  <c:v>1.9032297344560509E-2</c:v>
                </c:pt>
                <c:pt idx="2158">
                  <c:v>1.9889166364042601E-2</c:v>
                </c:pt>
                <c:pt idx="2159">
                  <c:v>2.0047927398554724E-2</c:v>
                </c:pt>
                <c:pt idx="2160">
                  <c:v>2.023585438615845E-2</c:v>
                </c:pt>
                <c:pt idx="2161">
                  <c:v>2.2181045263302598E-2</c:v>
                </c:pt>
                <c:pt idx="2162">
                  <c:v>2.2733064432746711E-2</c:v>
                </c:pt>
                <c:pt idx="2163">
                  <c:v>2.5054593954779006E-2</c:v>
                </c:pt>
                <c:pt idx="2164">
                  <c:v>2.7141937331611035E-2</c:v>
                </c:pt>
                <c:pt idx="2165">
                  <c:v>2.8025314061765574E-2</c:v>
                </c:pt>
                <c:pt idx="2166">
                  <c:v>3.0225817214303743E-2</c:v>
                </c:pt>
                <c:pt idx="2167">
                  <c:v>3.1872135681252065E-2</c:v>
                </c:pt>
                <c:pt idx="2168">
                  <c:v>3.3480279877232219E-2</c:v>
                </c:pt>
                <c:pt idx="2169">
                  <c:v>3.4081654724961288E-2</c:v>
                </c:pt>
                <c:pt idx="2170">
                  <c:v>3.4605789301234327E-2</c:v>
                </c:pt>
                <c:pt idx="2171">
                  <c:v>3.4726629591086508E-2</c:v>
                </c:pt>
                <c:pt idx="2172">
                  <c:v>3.4841730861563572E-2</c:v>
                </c:pt>
                <c:pt idx="2173">
                  <c:v>3.4925708203721775E-2</c:v>
                </c:pt>
                <c:pt idx="2174">
                  <c:v>3.5457791681666753E-2</c:v>
                </c:pt>
                <c:pt idx="2175">
                  <c:v>3.6200878402645201E-2</c:v>
                </c:pt>
                <c:pt idx="2176">
                  <c:v>3.7232373407279376E-2</c:v>
                </c:pt>
                <c:pt idx="2177">
                  <c:v>3.9080629417304127E-2</c:v>
                </c:pt>
                <c:pt idx="2178">
                  <c:v>4.0375204729164768E-2</c:v>
                </c:pt>
                <c:pt idx="2179">
                  <c:v>4.2673226908852599E-2</c:v>
                </c:pt>
                <c:pt idx="2180">
                  <c:v>4.5565249170423414E-2</c:v>
                </c:pt>
                <c:pt idx="2181">
                  <c:v>4.7339941146457107E-2</c:v>
                </c:pt>
                <c:pt idx="2182">
                  <c:v>5.0154643562216758E-2</c:v>
                </c:pt>
                <c:pt idx="2183">
                  <c:v>5.3196193204420081E-2</c:v>
                </c:pt>
                <c:pt idx="2184">
                  <c:v>5.490603137393256E-2</c:v>
                </c:pt>
                <c:pt idx="2185">
                  <c:v>5.7197110117051406E-2</c:v>
                </c:pt>
                <c:pt idx="2186">
                  <c:v>5.94489857164998E-2</c:v>
                </c:pt>
                <c:pt idx="2187">
                  <c:v>6.1636686000704474E-2</c:v>
                </c:pt>
                <c:pt idx="2188">
                  <c:v>6.3570879629947327E-2</c:v>
                </c:pt>
                <c:pt idx="2189">
                  <c:v>6.6031501819364721E-2</c:v>
                </c:pt>
                <c:pt idx="2190">
                  <c:v>6.8114250658400363E-2</c:v>
                </c:pt>
                <c:pt idx="2191">
                  <c:v>7.0925253374022265E-2</c:v>
                </c:pt>
                <c:pt idx="2192">
                  <c:v>7.3388910835615426E-2</c:v>
                </c:pt>
                <c:pt idx="2193">
                  <c:v>7.5081664371060217E-2</c:v>
                </c:pt>
                <c:pt idx="2194">
                  <c:v>7.9407568377257029E-2</c:v>
                </c:pt>
                <c:pt idx="2195">
                  <c:v>8.1419053581166453E-2</c:v>
                </c:pt>
                <c:pt idx="2196">
                  <c:v>8.4971857462735209E-2</c:v>
                </c:pt>
                <c:pt idx="2197">
                  <c:v>8.8561874725132314E-2</c:v>
                </c:pt>
                <c:pt idx="2198">
                  <c:v>9.1685302164349544E-2</c:v>
                </c:pt>
                <c:pt idx="2199">
                  <c:v>9.4909642307558648E-2</c:v>
                </c:pt>
                <c:pt idx="2200">
                  <c:v>9.7712345265898434E-2</c:v>
                </c:pt>
                <c:pt idx="2201">
                  <c:v>0.10045878662703199</c:v>
                </c:pt>
                <c:pt idx="2202">
                  <c:v>0.10391613101926515</c:v>
                </c:pt>
                <c:pt idx="2203">
                  <c:v>0.10566195840127184</c:v>
                </c:pt>
                <c:pt idx="2204">
                  <c:v>0.10803332473010772</c:v>
                </c:pt>
                <c:pt idx="2205">
                  <c:v>0.1114073600255978</c:v>
                </c:pt>
                <c:pt idx="2206">
                  <c:v>0.11423204486061993</c:v>
                </c:pt>
                <c:pt idx="2207">
                  <c:v>0.11717501717597249</c:v>
                </c:pt>
                <c:pt idx="2208">
                  <c:v>0.12179599781084981</c:v>
                </c:pt>
                <c:pt idx="2209">
                  <c:v>0.1245815235745341</c:v>
                </c:pt>
                <c:pt idx="2210">
                  <c:v>0.12756638072724091</c:v>
                </c:pt>
                <c:pt idx="2211">
                  <c:v>0.1321659705776414</c:v>
                </c:pt>
                <c:pt idx="2212">
                  <c:v>0.13534635873694761</c:v>
                </c:pt>
                <c:pt idx="2213">
                  <c:v>0.13852435017893361</c:v>
                </c:pt>
                <c:pt idx="2214">
                  <c:v>0.14137647963663474</c:v>
                </c:pt>
                <c:pt idx="2215">
                  <c:v>0.14310469916055213</c:v>
                </c:pt>
                <c:pt idx="2216">
                  <c:v>0.14535667765996696</c:v>
                </c:pt>
                <c:pt idx="2217">
                  <c:v>0.14778996077558865</c:v>
                </c:pt>
                <c:pt idx="2218">
                  <c:v>0.14839755258157833</c:v>
                </c:pt>
                <c:pt idx="2219">
                  <c:v>0.15048148920133603</c:v>
                </c:pt>
                <c:pt idx="2220">
                  <c:v>0.15156744355613117</c:v>
                </c:pt>
                <c:pt idx="2221">
                  <c:v>0.15266909199297818</c:v>
                </c:pt>
                <c:pt idx="2222">
                  <c:v>0.15231679819921612</c:v>
                </c:pt>
                <c:pt idx="2223">
                  <c:v>0.1526809014682623</c:v>
                </c:pt>
                <c:pt idx="2224">
                  <c:v>0.15314457668585496</c:v>
                </c:pt>
                <c:pt idx="2225">
                  <c:v>0.15244580316833412</c:v>
                </c:pt>
                <c:pt idx="2226">
                  <c:v>0.1509489964669532</c:v>
                </c:pt>
                <c:pt idx="2227">
                  <c:v>0.14951093458689069</c:v>
                </c:pt>
                <c:pt idx="2228">
                  <c:v>0.14638872380214124</c:v>
                </c:pt>
                <c:pt idx="2229">
                  <c:v>0.14460146907447519</c:v>
                </c:pt>
                <c:pt idx="2230">
                  <c:v>0.14191954967750492</c:v>
                </c:pt>
                <c:pt idx="2231">
                  <c:v>0.1392246208821713</c:v>
                </c:pt>
                <c:pt idx="2232">
                  <c:v>0.13669704284675477</c:v>
                </c:pt>
                <c:pt idx="2233">
                  <c:v>0.13308602838611228</c:v>
                </c:pt>
                <c:pt idx="2234">
                  <c:v>0.13018959155198501</c:v>
                </c:pt>
                <c:pt idx="2235">
                  <c:v>0.12719737998170971</c:v>
                </c:pt>
                <c:pt idx="2236">
                  <c:v>0.1242316078470526</c:v>
                </c:pt>
                <c:pt idx="2237">
                  <c:v>0.12145691290103465</c:v>
                </c:pt>
                <c:pt idx="2238">
                  <c:v>0.11885186132120361</c:v>
                </c:pt>
                <c:pt idx="2239">
                  <c:v>0.11647075459775234</c:v>
                </c:pt>
                <c:pt idx="2240">
                  <c:v>0.11496440695717551</c:v>
                </c:pt>
                <c:pt idx="2241">
                  <c:v>0.11371585673507099</c:v>
                </c:pt>
                <c:pt idx="2242">
                  <c:v>0.11364239606056985</c:v>
                </c:pt>
                <c:pt idx="2243">
                  <c:v>0.11268763600054919</c:v>
                </c:pt>
                <c:pt idx="2244">
                  <c:v>0.11290435230415601</c:v>
                </c:pt>
                <c:pt idx="2245">
                  <c:v>0.11440833080764738</c:v>
                </c:pt>
                <c:pt idx="2246">
                  <c:v>0.11554632118842466</c:v>
                </c:pt>
                <c:pt idx="2247">
                  <c:v>0.11676106864140499</c:v>
                </c:pt>
                <c:pt idx="2248">
                  <c:v>0.11888534708840275</c:v>
                </c:pt>
                <c:pt idx="2249">
                  <c:v>0.12091464035723636</c:v>
                </c:pt>
                <c:pt idx="2250">
                  <c:v>0.12233391899225025</c:v>
                </c:pt>
                <c:pt idx="2251">
                  <c:v>0.12372682111873533</c:v>
                </c:pt>
                <c:pt idx="2252">
                  <c:v>0.12411718788294233</c:v>
                </c:pt>
                <c:pt idx="2253">
                  <c:v>0.12437707308669531</c:v>
                </c:pt>
                <c:pt idx="2254">
                  <c:v>0.1226853682504037</c:v>
                </c:pt>
                <c:pt idx="2255">
                  <c:v>0.12098978877978382</c:v>
                </c:pt>
                <c:pt idx="2256">
                  <c:v>0.11747673279020086</c:v>
                </c:pt>
                <c:pt idx="2257">
                  <c:v>0.11196194990444923</c:v>
                </c:pt>
                <c:pt idx="2258">
                  <c:v>0.1050140517391525</c:v>
                </c:pt>
                <c:pt idx="2259">
                  <c:v>9.7774698265601076E-2</c:v>
                </c:pt>
                <c:pt idx="2260">
                  <c:v>8.9025123662885661E-2</c:v>
                </c:pt>
                <c:pt idx="2261">
                  <c:v>7.9886763069341712E-2</c:v>
                </c:pt>
                <c:pt idx="2262">
                  <c:v>6.9019291020951487E-2</c:v>
                </c:pt>
                <c:pt idx="2263">
                  <c:v>5.8567525320770517E-2</c:v>
                </c:pt>
                <c:pt idx="2264">
                  <c:v>4.6301202749558221E-2</c:v>
                </c:pt>
                <c:pt idx="2265">
                  <c:v>3.5645776562872919E-2</c:v>
                </c:pt>
                <c:pt idx="2266">
                  <c:v>2.4325040739647016E-2</c:v>
                </c:pt>
                <c:pt idx="2267">
                  <c:v>1.3639199778740327E-2</c:v>
                </c:pt>
                <c:pt idx="2268">
                  <c:v>1.849356618281936E-3</c:v>
                </c:pt>
                <c:pt idx="2269">
                  <c:v>-7.9748806303189951E-3</c:v>
                </c:pt>
                <c:pt idx="2270">
                  <c:v>-1.8916855521797518E-2</c:v>
                </c:pt>
                <c:pt idx="2271">
                  <c:v>-2.9270417822209197E-2</c:v>
                </c:pt>
                <c:pt idx="2272">
                  <c:v>-3.8573294319875953E-2</c:v>
                </c:pt>
                <c:pt idx="2273">
                  <c:v>-4.8161506254543088E-2</c:v>
                </c:pt>
                <c:pt idx="2274">
                  <c:v>-5.6884381585430258E-2</c:v>
                </c:pt>
                <c:pt idx="2275">
                  <c:v>-6.6531449061442496E-2</c:v>
                </c:pt>
                <c:pt idx="2276">
                  <c:v>-7.3697362893296828E-2</c:v>
                </c:pt>
                <c:pt idx="2277">
                  <c:v>-8.2011206733913836E-2</c:v>
                </c:pt>
                <c:pt idx="2278">
                  <c:v>-9.0212372976856206E-2</c:v>
                </c:pt>
                <c:pt idx="2279">
                  <c:v>-9.8828014297343877E-2</c:v>
                </c:pt>
                <c:pt idx="2280">
                  <c:v>-0.10520777429747684</c:v>
                </c:pt>
                <c:pt idx="2281">
                  <c:v>-0.11320701051295502</c:v>
                </c:pt>
                <c:pt idx="2282">
                  <c:v>-0.12137732888332402</c:v>
                </c:pt>
                <c:pt idx="2283">
                  <c:v>-0.12741816932244021</c:v>
                </c:pt>
                <c:pt idx="2284">
                  <c:v>-0.13328245921750742</c:v>
                </c:pt>
                <c:pt idx="2285">
                  <c:v>-0.14113445717939588</c:v>
                </c:pt>
                <c:pt idx="2286">
                  <c:v>-0.14798957911118354</c:v>
                </c:pt>
                <c:pt idx="2287">
                  <c:v>-0.15412543663737821</c:v>
                </c:pt>
                <c:pt idx="2288">
                  <c:v>-0.16001287966465227</c:v>
                </c:pt>
                <c:pt idx="2289">
                  <c:v>-0.16599685566329897</c:v>
                </c:pt>
                <c:pt idx="2290">
                  <c:v>-0.16874889140282501</c:v>
                </c:pt>
                <c:pt idx="2291">
                  <c:v>-0.17304015405369993</c:v>
                </c:pt>
                <c:pt idx="2292">
                  <c:v>-0.17896570988477656</c:v>
                </c:pt>
                <c:pt idx="2293">
                  <c:v>-0.18691241823767146</c:v>
                </c:pt>
                <c:pt idx="2294">
                  <c:v>-0.1898140675414654</c:v>
                </c:pt>
                <c:pt idx="2295">
                  <c:v>-0.19538270173948458</c:v>
                </c:pt>
                <c:pt idx="2296">
                  <c:v>-0.19471473077512974</c:v>
                </c:pt>
                <c:pt idx="2297">
                  <c:v>-0.20281454333999371</c:v>
                </c:pt>
                <c:pt idx="2298">
                  <c:v>-0.18855524870793361</c:v>
                </c:pt>
                <c:pt idx="2299">
                  <c:v>-0.19058174615258544</c:v>
                </c:pt>
                <c:pt idx="2300">
                  <c:v>-0.22150906002508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C53A-49F4-86C6-DA40621A4478}"/>
            </c:ext>
          </c:extLst>
        </c:ser>
        <c:ser>
          <c:idx val="34"/>
          <c:order val="34"/>
          <c:tx>
            <c:strRef>
              <c:f>AbsPLEP2_lambdacor!$AK$10</c:f>
              <c:strCache>
                <c:ptCount val="1"/>
                <c:pt idx="0">
                  <c:v>dmf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K$11:$AK$2311</c:f>
              <c:numCache>
                <c:formatCode>General</c:formatCode>
                <c:ptCount val="2301"/>
                <c:pt idx="0">
                  <c:v>2.9024521638439986E-2</c:v>
                </c:pt>
                <c:pt idx="1">
                  <c:v>-2.286106203637131E-2</c:v>
                </c:pt>
                <c:pt idx="2">
                  <c:v>2.5669656942862419E-2</c:v>
                </c:pt>
                <c:pt idx="3">
                  <c:v>1.7477431466139143E-2</c:v>
                </c:pt>
                <c:pt idx="4">
                  <c:v>3.7440467405422367E-2</c:v>
                </c:pt>
                <c:pt idx="5">
                  <c:v>3.638101457335087E-2</c:v>
                </c:pt>
                <c:pt idx="6">
                  <c:v>-2.1059809945000015E-2</c:v>
                </c:pt>
                <c:pt idx="7">
                  <c:v>1.0609691618292047E-3</c:v>
                </c:pt>
                <c:pt idx="8">
                  <c:v>2.7276329344632838E-2</c:v>
                </c:pt>
                <c:pt idx="9">
                  <c:v>-1.1915377480977381E-2</c:v>
                </c:pt>
                <c:pt idx="10">
                  <c:v>1.2695142364866623E-2</c:v>
                </c:pt>
                <c:pt idx="11">
                  <c:v>-1.7024714003580611E-2</c:v>
                </c:pt>
                <c:pt idx="12">
                  <c:v>7.4353439010057323E-3</c:v>
                </c:pt>
                <c:pt idx="13">
                  <c:v>2.0741359532506221E-3</c:v>
                </c:pt>
                <c:pt idx="14">
                  <c:v>-2.1296107496233986E-2</c:v>
                </c:pt>
                <c:pt idx="15">
                  <c:v>7.5209214660735338E-3</c:v>
                </c:pt>
                <c:pt idx="16">
                  <c:v>3.3720524232018552E-2</c:v>
                </c:pt>
                <c:pt idx="17">
                  <c:v>-6.5782763452023538E-3</c:v>
                </c:pt>
                <c:pt idx="18">
                  <c:v>2.216226740094842E-2</c:v>
                </c:pt>
                <c:pt idx="19">
                  <c:v>-2.7055723123541944E-3</c:v>
                </c:pt>
                <c:pt idx="20">
                  <c:v>-1.2149513759133479E-3</c:v>
                </c:pt>
                <c:pt idx="21">
                  <c:v>5.4471962379491062E-3</c:v>
                </c:pt>
                <c:pt idx="22">
                  <c:v>1.3029557857084241E-2</c:v>
                </c:pt>
                <c:pt idx="23">
                  <c:v>-1.7348718020628567E-2</c:v>
                </c:pt>
                <c:pt idx="24">
                  <c:v>-8.9541765600029688E-3</c:v>
                </c:pt>
                <c:pt idx="25">
                  <c:v>5.5188758179176844E-3</c:v>
                </c:pt>
                <c:pt idx="26">
                  <c:v>-4.0274226278617861E-3</c:v>
                </c:pt>
                <c:pt idx="27">
                  <c:v>-2.4052580605277915E-3</c:v>
                </c:pt>
                <c:pt idx="28">
                  <c:v>8.9018153377916701E-3</c:v>
                </c:pt>
                <c:pt idx="29">
                  <c:v>-3.0773524416327011E-3</c:v>
                </c:pt>
                <c:pt idx="30">
                  <c:v>1.1303291957517336E-3</c:v>
                </c:pt>
                <c:pt idx="31">
                  <c:v>-2.6182604350389119E-3</c:v>
                </c:pt>
                <c:pt idx="32">
                  <c:v>2.3323226982898404E-3</c:v>
                </c:pt>
                <c:pt idx="33">
                  <c:v>8.088197030945779E-3</c:v>
                </c:pt>
                <c:pt idx="34">
                  <c:v>-2.2283372204362148E-3</c:v>
                </c:pt>
                <c:pt idx="35">
                  <c:v>2.5239197814980394E-3</c:v>
                </c:pt>
                <c:pt idx="36">
                  <c:v>1.183557951101602E-3</c:v>
                </c:pt>
                <c:pt idx="37">
                  <c:v>4.0160582673347961E-3</c:v>
                </c:pt>
                <c:pt idx="38">
                  <c:v>-4.9866247732338678E-3</c:v>
                </c:pt>
                <c:pt idx="39">
                  <c:v>3.0002427444999966E-3</c:v>
                </c:pt>
                <c:pt idx="40">
                  <c:v>-1.2402550000800941E-2</c:v>
                </c:pt>
                <c:pt idx="41">
                  <c:v>-3.4948302587860872E-3</c:v>
                </c:pt>
                <c:pt idx="42">
                  <c:v>-2.9994164018238081E-3</c:v>
                </c:pt>
                <c:pt idx="43">
                  <c:v>-5.61678920038923E-3</c:v>
                </c:pt>
                <c:pt idx="44">
                  <c:v>6.860164108496436E-4</c:v>
                </c:pt>
                <c:pt idx="45">
                  <c:v>-6.533237167869875E-3</c:v>
                </c:pt>
                <c:pt idx="46">
                  <c:v>-9.9409722488198668E-3</c:v>
                </c:pt>
                <c:pt idx="47">
                  <c:v>-6.3296137882713766E-3</c:v>
                </c:pt>
                <c:pt idx="48">
                  <c:v>2.8205667629036882E-3</c:v>
                </c:pt>
                <c:pt idx="49">
                  <c:v>5.9796767086301578E-4</c:v>
                </c:pt>
                <c:pt idx="50">
                  <c:v>8.0381505901108291E-3</c:v>
                </c:pt>
                <c:pt idx="51">
                  <c:v>7.9451471223872458E-3</c:v>
                </c:pt>
                <c:pt idx="52">
                  <c:v>1.2008486510915739E-4</c:v>
                </c:pt>
                <c:pt idx="53">
                  <c:v>-2.8797279430861841E-3</c:v>
                </c:pt>
                <c:pt idx="54">
                  <c:v>1.0577925370239827E-3</c:v>
                </c:pt>
                <c:pt idx="55">
                  <c:v>1.3661935199505565E-4</c:v>
                </c:pt>
                <c:pt idx="56">
                  <c:v>-5.6507440583289728E-3</c:v>
                </c:pt>
                <c:pt idx="57">
                  <c:v>-6.9664020857770556E-3</c:v>
                </c:pt>
                <c:pt idx="58">
                  <c:v>-9.7468555803016527E-3</c:v>
                </c:pt>
                <c:pt idx="59">
                  <c:v>-5.515031551389861E-3</c:v>
                </c:pt>
                <c:pt idx="60">
                  <c:v>3.7315663089803677E-3</c:v>
                </c:pt>
                <c:pt idx="61">
                  <c:v>-4.0036087221827499E-3</c:v>
                </c:pt>
                <c:pt idx="62">
                  <c:v>-4.0414198037227941E-3</c:v>
                </c:pt>
                <c:pt idx="63">
                  <c:v>2.5621147363736954E-3</c:v>
                </c:pt>
                <c:pt idx="64">
                  <c:v>3.1795135049697831E-3</c:v>
                </c:pt>
                <c:pt idx="65">
                  <c:v>1.0107869757798454E-3</c:v>
                </c:pt>
                <c:pt idx="66">
                  <c:v>-4.7450263234301987E-3</c:v>
                </c:pt>
                <c:pt idx="67">
                  <c:v>-3.0511596956915993E-3</c:v>
                </c:pt>
                <c:pt idx="68">
                  <c:v>-3.2966416269448809E-3</c:v>
                </c:pt>
                <c:pt idx="69">
                  <c:v>2.8392124698329441E-4</c:v>
                </c:pt>
                <c:pt idx="70">
                  <c:v>-5.8680304108561163E-3</c:v>
                </c:pt>
                <c:pt idx="71">
                  <c:v>-1.5455478732319325E-3</c:v>
                </c:pt>
                <c:pt idx="72">
                  <c:v>-4.5112109995734326E-3</c:v>
                </c:pt>
                <c:pt idx="73">
                  <c:v>-4.4224577323147829E-3</c:v>
                </c:pt>
                <c:pt idx="74">
                  <c:v>-1.5021510593656653E-3</c:v>
                </c:pt>
                <c:pt idx="75">
                  <c:v>-2.4168155140243258E-3</c:v>
                </c:pt>
                <c:pt idx="76">
                  <c:v>-8.0832044481091853E-4</c:v>
                </c:pt>
                <c:pt idx="77">
                  <c:v>-1.3368691684364983E-3</c:v>
                </c:pt>
                <c:pt idx="78">
                  <c:v>-2.1237848625840425E-3</c:v>
                </c:pt>
                <c:pt idx="79">
                  <c:v>-4.3971668097804104E-3</c:v>
                </c:pt>
                <c:pt idx="80">
                  <c:v>-4.415519913566486E-3</c:v>
                </c:pt>
                <c:pt idx="81">
                  <c:v>-4.3774880318064036E-3</c:v>
                </c:pt>
                <c:pt idx="82">
                  <c:v>-2.8660955076140887E-3</c:v>
                </c:pt>
                <c:pt idx="83">
                  <c:v>-4.7591814393573503E-3</c:v>
                </c:pt>
                <c:pt idx="84">
                  <c:v>-4.1178847821335823E-3</c:v>
                </c:pt>
                <c:pt idx="85">
                  <c:v>-3.2230293355858045E-3</c:v>
                </c:pt>
                <c:pt idx="86">
                  <c:v>-3.1257421933742272E-3</c:v>
                </c:pt>
                <c:pt idx="87">
                  <c:v>-4.3497655595461024E-3</c:v>
                </c:pt>
                <c:pt idx="88">
                  <c:v>-3.7115110421111625E-3</c:v>
                </c:pt>
                <c:pt idx="89">
                  <c:v>2.4842873970228815E-3</c:v>
                </c:pt>
                <c:pt idx="90">
                  <c:v>4.0763736418611418E-4</c:v>
                </c:pt>
                <c:pt idx="91">
                  <c:v>-2.2925043154435124E-3</c:v>
                </c:pt>
                <c:pt idx="92">
                  <c:v>-4.5266635066383357E-3</c:v>
                </c:pt>
                <c:pt idx="93">
                  <c:v>-6.8481312311180625E-3</c:v>
                </c:pt>
                <c:pt idx="94">
                  <c:v>-5.5479400739724821E-3</c:v>
                </c:pt>
                <c:pt idx="95">
                  <c:v>-6.2342021900229014E-3</c:v>
                </c:pt>
                <c:pt idx="96">
                  <c:v>-6.1252343845964452E-3</c:v>
                </c:pt>
                <c:pt idx="97">
                  <c:v>-1.9438209723172534E-3</c:v>
                </c:pt>
                <c:pt idx="98">
                  <c:v>-1.7797342594524507E-3</c:v>
                </c:pt>
                <c:pt idx="99">
                  <c:v>-2.0853334005379517E-3</c:v>
                </c:pt>
                <c:pt idx="100">
                  <c:v>-2.7230997750624791E-3</c:v>
                </c:pt>
                <c:pt idx="101">
                  <c:v>-4.5796427916541399E-3</c:v>
                </c:pt>
                <c:pt idx="102">
                  <c:v>-1.3744629376798712E-3</c:v>
                </c:pt>
                <c:pt idx="103">
                  <c:v>-7.456381940409984E-5</c:v>
                </c:pt>
                <c:pt idx="104">
                  <c:v>-5.6634927133280694E-3</c:v>
                </c:pt>
                <c:pt idx="105">
                  <c:v>-1.9205539935641253E-3</c:v>
                </c:pt>
                <c:pt idx="106">
                  <c:v>-5.1741259560420111E-3</c:v>
                </c:pt>
                <c:pt idx="107">
                  <c:v>-3.0991847170326742E-3</c:v>
                </c:pt>
                <c:pt idx="108">
                  <c:v>-3.4127992851725811E-3</c:v>
                </c:pt>
                <c:pt idx="109">
                  <c:v>-2.2231683243057881E-3</c:v>
                </c:pt>
                <c:pt idx="110">
                  <c:v>-3.3630972541238494E-3</c:v>
                </c:pt>
                <c:pt idx="111">
                  <c:v>-4.8501212639146182E-3</c:v>
                </c:pt>
                <c:pt idx="112">
                  <c:v>-5.2381509261482245E-3</c:v>
                </c:pt>
                <c:pt idx="113">
                  <c:v>-2.6305321365963016E-3</c:v>
                </c:pt>
                <c:pt idx="114">
                  <c:v>-4.4709971790813235E-3</c:v>
                </c:pt>
                <c:pt idx="115">
                  <c:v>-3.1196411740976662E-3</c:v>
                </c:pt>
                <c:pt idx="116">
                  <c:v>-3.3745757470338422E-3</c:v>
                </c:pt>
                <c:pt idx="117">
                  <c:v>-3.9388328909735551E-3</c:v>
                </c:pt>
                <c:pt idx="118">
                  <c:v>-4.3536996885275708E-3</c:v>
                </c:pt>
                <c:pt idx="119">
                  <c:v>-4.5481332806100797E-3</c:v>
                </c:pt>
                <c:pt idx="120">
                  <c:v>-5.7817090066772797E-3</c:v>
                </c:pt>
                <c:pt idx="121">
                  <c:v>-4.2314148890318579E-3</c:v>
                </c:pt>
                <c:pt idx="122">
                  <c:v>-5.5794165371373522E-3</c:v>
                </c:pt>
                <c:pt idx="123">
                  <c:v>-5.6549367612859711E-3</c:v>
                </c:pt>
                <c:pt idx="124">
                  <c:v>-4.5530590735764973E-3</c:v>
                </c:pt>
                <c:pt idx="125">
                  <c:v>-5.568709125234439E-3</c:v>
                </c:pt>
                <c:pt idx="126">
                  <c:v>-6.7251602861753482E-3</c:v>
                </c:pt>
                <c:pt idx="127">
                  <c:v>-5.632774339799633E-3</c:v>
                </c:pt>
                <c:pt idx="128">
                  <c:v>-4.8609169997477358E-3</c:v>
                </c:pt>
                <c:pt idx="129">
                  <c:v>-5.6257901623382872E-3</c:v>
                </c:pt>
                <c:pt idx="130">
                  <c:v>-5.773517889636634E-3</c:v>
                </c:pt>
                <c:pt idx="131">
                  <c:v>-4.7106784299395174E-3</c:v>
                </c:pt>
                <c:pt idx="132">
                  <c:v>-5.1819877960637833E-3</c:v>
                </c:pt>
                <c:pt idx="133">
                  <c:v>-4.8977284116885483E-3</c:v>
                </c:pt>
                <c:pt idx="134">
                  <c:v>-6.2723114844788139E-3</c:v>
                </c:pt>
                <c:pt idx="135">
                  <c:v>-5.3317664699049638E-3</c:v>
                </c:pt>
                <c:pt idx="136">
                  <c:v>-4.4248487898659594E-3</c:v>
                </c:pt>
                <c:pt idx="137">
                  <c:v>-5.4924504856659062E-3</c:v>
                </c:pt>
                <c:pt idx="138">
                  <c:v>-6.0608343184865091E-3</c:v>
                </c:pt>
                <c:pt idx="139">
                  <c:v>-3.6889487849554037E-3</c:v>
                </c:pt>
                <c:pt idx="140">
                  <c:v>-5.4700328799948891E-3</c:v>
                </c:pt>
                <c:pt idx="141">
                  <c:v>-5.4239962636814243E-3</c:v>
                </c:pt>
                <c:pt idx="142">
                  <c:v>-6.3580396137878636E-3</c:v>
                </c:pt>
                <c:pt idx="143">
                  <c:v>-4.9310540807517289E-3</c:v>
                </c:pt>
                <c:pt idx="144">
                  <c:v>-3.2356033581257201E-3</c:v>
                </c:pt>
                <c:pt idx="145">
                  <c:v>-3.8875090838245974E-3</c:v>
                </c:pt>
                <c:pt idx="146">
                  <c:v>-4.5957089002337179E-3</c:v>
                </c:pt>
                <c:pt idx="147">
                  <c:v>-4.6747525999443831E-3</c:v>
                </c:pt>
                <c:pt idx="148">
                  <c:v>-4.3827177550413293E-3</c:v>
                </c:pt>
                <c:pt idx="149">
                  <c:v>-5.3343734702788401E-3</c:v>
                </c:pt>
                <c:pt idx="150">
                  <c:v>-4.8774445390838486E-3</c:v>
                </c:pt>
                <c:pt idx="151">
                  <c:v>-4.6752850291857523E-3</c:v>
                </c:pt>
                <c:pt idx="152">
                  <c:v>-5.4659997685793313E-3</c:v>
                </c:pt>
                <c:pt idx="153">
                  <c:v>-4.8618372477321897E-3</c:v>
                </c:pt>
                <c:pt idx="154">
                  <c:v>-4.8140659353977169E-3</c:v>
                </c:pt>
                <c:pt idx="155">
                  <c:v>-4.8968130339201305E-3</c:v>
                </c:pt>
                <c:pt idx="156">
                  <c:v>-3.9702779058403762E-3</c:v>
                </c:pt>
                <c:pt idx="157">
                  <c:v>-4.4826197067847351E-3</c:v>
                </c:pt>
                <c:pt idx="158">
                  <c:v>-4.1954466512804725E-3</c:v>
                </c:pt>
                <c:pt idx="159">
                  <c:v>-3.940802849909511E-3</c:v>
                </c:pt>
                <c:pt idx="160">
                  <c:v>-4.4546740113027283E-3</c:v>
                </c:pt>
                <c:pt idx="161">
                  <c:v>-4.5577304345799374E-3</c:v>
                </c:pt>
                <c:pt idx="162">
                  <c:v>-3.7288098489535876E-3</c:v>
                </c:pt>
                <c:pt idx="163">
                  <c:v>-3.2735141281530072E-3</c:v>
                </c:pt>
                <c:pt idx="164">
                  <c:v>-3.8513025222739125E-3</c:v>
                </c:pt>
                <c:pt idx="165">
                  <c:v>-4.1016526077401264E-3</c:v>
                </c:pt>
                <c:pt idx="166">
                  <c:v>-3.7304555784954049E-3</c:v>
                </c:pt>
                <c:pt idx="167">
                  <c:v>-4.5973752872850368E-3</c:v>
                </c:pt>
                <c:pt idx="168">
                  <c:v>-4.141150409510963E-3</c:v>
                </c:pt>
                <c:pt idx="169">
                  <c:v>-5.0973858968037244E-3</c:v>
                </c:pt>
                <c:pt idx="170">
                  <c:v>-4.7618370991353784E-3</c:v>
                </c:pt>
                <c:pt idx="171">
                  <c:v>-3.7727637831033028E-3</c:v>
                </c:pt>
                <c:pt idx="172">
                  <c:v>-2.9819200459818493E-3</c:v>
                </c:pt>
                <c:pt idx="173">
                  <c:v>-3.7545887671231459E-3</c:v>
                </c:pt>
                <c:pt idx="174">
                  <c:v>-4.0469067588328675E-3</c:v>
                </c:pt>
                <c:pt idx="175">
                  <c:v>-2.1991668361920486E-3</c:v>
                </c:pt>
                <c:pt idx="176">
                  <c:v>-2.8783248910951714E-3</c:v>
                </c:pt>
                <c:pt idx="177">
                  <c:v>-2.6813758104931862E-3</c:v>
                </c:pt>
                <c:pt idx="178">
                  <c:v>-2.3496316430685268E-3</c:v>
                </c:pt>
                <c:pt idx="179">
                  <c:v>-2.4094484324419796E-3</c:v>
                </c:pt>
                <c:pt idx="180">
                  <c:v>-4.1117299657718598E-3</c:v>
                </c:pt>
                <c:pt idx="181">
                  <c:v>-3.2435783477920838E-3</c:v>
                </c:pt>
                <c:pt idx="182">
                  <c:v>-3.7700979827963027E-3</c:v>
                </c:pt>
                <c:pt idx="183">
                  <c:v>-1.9375203231782184E-3</c:v>
                </c:pt>
                <c:pt idx="184">
                  <c:v>-2.8073009637066271E-3</c:v>
                </c:pt>
                <c:pt idx="185">
                  <c:v>-2.0772102279980748E-3</c:v>
                </c:pt>
                <c:pt idx="186">
                  <c:v>-2.8944811068485829E-3</c:v>
                </c:pt>
                <c:pt idx="187">
                  <c:v>-2.5434412438209916E-3</c:v>
                </c:pt>
                <c:pt idx="188">
                  <c:v>-1.9415626852045675E-3</c:v>
                </c:pt>
                <c:pt idx="189">
                  <c:v>-1.8100734315844441E-3</c:v>
                </c:pt>
                <c:pt idx="190">
                  <c:v>-2.0655923929965986E-3</c:v>
                </c:pt>
                <c:pt idx="191">
                  <c:v>-1.9225191805518349E-3</c:v>
                </c:pt>
                <c:pt idx="192">
                  <c:v>-1.4932601978552978E-3</c:v>
                </c:pt>
                <c:pt idx="193">
                  <c:v>-7.2247282286708181E-4</c:v>
                </c:pt>
                <c:pt idx="194">
                  <c:v>-6.5919977848670486E-4</c:v>
                </c:pt>
                <c:pt idx="195">
                  <c:v>-1.5457457422108148E-3</c:v>
                </c:pt>
                <c:pt idx="196">
                  <c:v>3.7153140410819269E-4</c:v>
                </c:pt>
                <c:pt idx="197">
                  <c:v>-9.5390617825554663E-4</c:v>
                </c:pt>
                <c:pt idx="198">
                  <c:v>-2.8181389314563959E-4</c:v>
                </c:pt>
                <c:pt idx="199">
                  <c:v>-9.2541002063628586E-4</c:v>
                </c:pt>
                <c:pt idx="200">
                  <c:v>3.5040187904870901E-4</c:v>
                </c:pt>
                <c:pt idx="201">
                  <c:v>-2.8131334527605606E-4</c:v>
                </c:pt>
                <c:pt idx="202">
                  <c:v>-3.8183583307520308E-4</c:v>
                </c:pt>
                <c:pt idx="203">
                  <c:v>-1.9184842735753271E-4</c:v>
                </c:pt>
                <c:pt idx="204">
                  <c:v>-5.8741883548298068E-4</c:v>
                </c:pt>
                <c:pt idx="205">
                  <c:v>-5.1488468713326019E-4</c:v>
                </c:pt>
                <c:pt idx="206">
                  <c:v>-2.3435417885037113E-4</c:v>
                </c:pt>
                <c:pt idx="207">
                  <c:v>1.525055694945196E-3</c:v>
                </c:pt>
                <c:pt idx="208">
                  <c:v>-9.7719413756150453E-4</c:v>
                </c:pt>
                <c:pt idx="209">
                  <c:v>-1.1921113337783756E-3</c:v>
                </c:pt>
                <c:pt idx="210">
                  <c:v>-4.0548426704326013E-4</c:v>
                </c:pt>
                <c:pt idx="211">
                  <c:v>1.5802228838861995E-3</c:v>
                </c:pt>
                <c:pt idx="212">
                  <c:v>-8.9858869749369352E-4</c:v>
                </c:pt>
                <c:pt idx="213">
                  <c:v>1.0596642789562002E-3</c:v>
                </c:pt>
                <c:pt idx="214">
                  <c:v>2.5225589755410102E-3</c:v>
                </c:pt>
                <c:pt idx="215">
                  <c:v>2.4041095879471439E-3</c:v>
                </c:pt>
                <c:pt idx="216">
                  <c:v>3.1383048562438898E-4</c:v>
                </c:pt>
                <c:pt idx="217">
                  <c:v>1.1180351896875537E-3</c:v>
                </c:pt>
                <c:pt idx="218">
                  <c:v>2.1168549365978423E-3</c:v>
                </c:pt>
                <c:pt idx="219">
                  <c:v>8.3188978255161611E-4</c:v>
                </c:pt>
                <c:pt idx="220">
                  <c:v>7.6706502784994191E-4</c:v>
                </c:pt>
                <c:pt idx="221">
                  <c:v>-7.1055282855080754E-4</c:v>
                </c:pt>
                <c:pt idx="222">
                  <c:v>3.5406821649314468E-3</c:v>
                </c:pt>
                <c:pt idx="223">
                  <c:v>1.498269474071362E-3</c:v>
                </c:pt>
                <c:pt idx="224">
                  <c:v>6.962546390543653E-4</c:v>
                </c:pt>
                <c:pt idx="225">
                  <c:v>-8.4680054464672527E-5</c:v>
                </c:pt>
                <c:pt idx="226">
                  <c:v>-4.4745289398522708E-4</c:v>
                </c:pt>
                <c:pt idx="227">
                  <c:v>2.0260754001991121E-4</c:v>
                </c:pt>
                <c:pt idx="228">
                  <c:v>1.8977229750627433E-3</c:v>
                </c:pt>
                <c:pt idx="229">
                  <c:v>2.0803463163841657E-3</c:v>
                </c:pt>
                <c:pt idx="230">
                  <c:v>-2.6896566772933311E-4</c:v>
                </c:pt>
                <c:pt idx="231">
                  <c:v>3.3011306185804154E-3</c:v>
                </c:pt>
                <c:pt idx="232">
                  <c:v>2.4973965088670794E-3</c:v>
                </c:pt>
                <c:pt idx="233">
                  <c:v>1.0345416537764773E-3</c:v>
                </c:pt>
                <c:pt idx="234">
                  <c:v>4.1257805304059647E-4</c:v>
                </c:pt>
                <c:pt idx="235">
                  <c:v>2.599670992631406E-3</c:v>
                </c:pt>
                <c:pt idx="236">
                  <c:v>9.265559988790098E-4</c:v>
                </c:pt>
                <c:pt idx="237">
                  <c:v>-3.8603061957966089E-4</c:v>
                </c:pt>
                <c:pt idx="238">
                  <c:v>7.1941982921268355E-4</c:v>
                </c:pt>
                <c:pt idx="239">
                  <c:v>6.2257069036722457E-4</c:v>
                </c:pt>
                <c:pt idx="240">
                  <c:v>1.6009271880500983E-3</c:v>
                </c:pt>
                <c:pt idx="241">
                  <c:v>2.3911247164978416E-3</c:v>
                </c:pt>
                <c:pt idx="242">
                  <c:v>4.2548747849357124E-3</c:v>
                </c:pt>
                <c:pt idx="243">
                  <c:v>1.9249340880118024E-3</c:v>
                </c:pt>
                <c:pt idx="244">
                  <c:v>2.1813574547789594E-3</c:v>
                </c:pt>
                <c:pt idx="245">
                  <c:v>3.0172974360523699E-3</c:v>
                </c:pt>
                <c:pt idx="246">
                  <c:v>3.2797958363779134E-3</c:v>
                </c:pt>
                <c:pt idx="247">
                  <c:v>3.0589593268630783E-3</c:v>
                </c:pt>
                <c:pt idx="248">
                  <c:v>2.356768723439942E-3</c:v>
                </c:pt>
                <c:pt idx="249">
                  <c:v>1.9678344399480519E-3</c:v>
                </c:pt>
                <c:pt idx="250">
                  <c:v>4.1195898462975736E-3</c:v>
                </c:pt>
                <c:pt idx="251">
                  <c:v>3.4276868331565707E-3</c:v>
                </c:pt>
                <c:pt idx="252">
                  <c:v>4.2106506515240949E-3</c:v>
                </c:pt>
                <c:pt idx="253">
                  <c:v>9.3948100265643653E-4</c:v>
                </c:pt>
                <c:pt idx="254">
                  <c:v>3.7512815084727452E-3</c:v>
                </c:pt>
                <c:pt idx="255">
                  <c:v>2.2882767498034334E-3</c:v>
                </c:pt>
                <c:pt idx="256">
                  <c:v>1.3923222401996949E-3</c:v>
                </c:pt>
                <c:pt idx="257">
                  <c:v>2.114287547908246E-3</c:v>
                </c:pt>
                <c:pt idx="258">
                  <c:v>-6.2712262458936713E-4</c:v>
                </c:pt>
                <c:pt idx="259">
                  <c:v>-8.8387685040325348E-4</c:v>
                </c:pt>
                <c:pt idx="260">
                  <c:v>3.1543636916504594E-3</c:v>
                </c:pt>
                <c:pt idx="261">
                  <c:v>4.7362064507313478E-3</c:v>
                </c:pt>
                <c:pt idx="262">
                  <c:v>3.4919326969626088E-3</c:v>
                </c:pt>
                <c:pt idx="263">
                  <c:v>2.5312825976762585E-3</c:v>
                </c:pt>
                <c:pt idx="264">
                  <c:v>5.3351918711038934E-3</c:v>
                </c:pt>
                <c:pt idx="265">
                  <c:v>2.9616802017597907E-3</c:v>
                </c:pt>
                <c:pt idx="266">
                  <c:v>3.5439473744240876E-3</c:v>
                </c:pt>
                <c:pt idx="267">
                  <c:v>4.2347619495518157E-3</c:v>
                </c:pt>
                <c:pt idx="268">
                  <c:v>4.4746465479869532E-3</c:v>
                </c:pt>
                <c:pt idx="269">
                  <c:v>2.7125125276677847E-3</c:v>
                </c:pt>
                <c:pt idx="270">
                  <c:v>2.8014545486042333E-3</c:v>
                </c:pt>
                <c:pt idx="271">
                  <c:v>4.9505896086575532E-3</c:v>
                </c:pt>
                <c:pt idx="272">
                  <c:v>4.7547738062460182E-3</c:v>
                </c:pt>
                <c:pt idx="273">
                  <c:v>1.0217322015034294E-3</c:v>
                </c:pt>
                <c:pt idx="274">
                  <c:v>1.7493862571498278E-3</c:v>
                </c:pt>
                <c:pt idx="275">
                  <c:v>5.9617293185035281E-4</c:v>
                </c:pt>
                <c:pt idx="276">
                  <c:v>3.4792403035165884E-3</c:v>
                </c:pt>
                <c:pt idx="277">
                  <c:v>6.3469635307129152E-4</c:v>
                </c:pt>
                <c:pt idx="278">
                  <c:v>6.0331118861356309E-3</c:v>
                </c:pt>
                <c:pt idx="279">
                  <c:v>6.9281090909311879E-3</c:v>
                </c:pt>
                <c:pt idx="280">
                  <c:v>3.3963169425306264E-3</c:v>
                </c:pt>
                <c:pt idx="281">
                  <c:v>6.6926395764540236E-3</c:v>
                </c:pt>
                <c:pt idx="282">
                  <c:v>3.9334730294515591E-3</c:v>
                </c:pt>
                <c:pt idx="283">
                  <c:v>6.6381366158060201E-3</c:v>
                </c:pt>
                <c:pt idx="284">
                  <c:v>1.4561110855731974E-3</c:v>
                </c:pt>
                <c:pt idx="285">
                  <c:v>7.8313547000417108E-3</c:v>
                </c:pt>
                <c:pt idx="286">
                  <c:v>2.4401380586181187E-3</c:v>
                </c:pt>
                <c:pt idx="287">
                  <c:v>3.1748674465393312E-3</c:v>
                </c:pt>
                <c:pt idx="288">
                  <c:v>7.9983085165952483E-3</c:v>
                </c:pt>
                <c:pt idx="289">
                  <c:v>3.8287926008403472E-3</c:v>
                </c:pt>
                <c:pt idx="290">
                  <c:v>5.0301417726322586E-3</c:v>
                </c:pt>
                <c:pt idx="291">
                  <c:v>3.6874632478734529E-3</c:v>
                </c:pt>
                <c:pt idx="292">
                  <c:v>5.3010890889699375E-3</c:v>
                </c:pt>
                <c:pt idx="293">
                  <c:v>5.7776509202836709E-3</c:v>
                </c:pt>
                <c:pt idx="294">
                  <c:v>6.2982774053668977E-3</c:v>
                </c:pt>
                <c:pt idx="295">
                  <c:v>3.7055875201430569E-3</c:v>
                </c:pt>
                <c:pt idx="296">
                  <c:v>4.4039994007297259E-3</c:v>
                </c:pt>
                <c:pt idx="297">
                  <c:v>5.9888432401039929E-3</c:v>
                </c:pt>
                <c:pt idx="298">
                  <c:v>5.6994623163502747E-3</c:v>
                </c:pt>
                <c:pt idx="299">
                  <c:v>5.0331655168713088E-3</c:v>
                </c:pt>
                <c:pt idx="300">
                  <c:v>5.9549430583333007E-3</c:v>
                </c:pt>
                <c:pt idx="301">
                  <c:v>6.5332374875322688E-3</c:v>
                </c:pt>
                <c:pt idx="302">
                  <c:v>6.9040243577813479E-3</c:v>
                </c:pt>
                <c:pt idx="303">
                  <c:v>5.3094388842251442E-3</c:v>
                </c:pt>
                <c:pt idx="304">
                  <c:v>6.0053584352353015E-3</c:v>
                </c:pt>
                <c:pt idx="305">
                  <c:v>5.5769167602719369E-3</c:v>
                </c:pt>
                <c:pt idx="306">
                  <c:v>7.0797000581577924E-3</c:v>
                </c:pt>
                <c:pt idx="307">
                  <c:v>8.6311109292002419E-3</c:v>
                </c:pt>
                <c:pt idx="308">
                  <c:v>6.8978854774721793E-3</c:v>
                </c:pt>
                <c:pt idx="309">
                  <c:v>5.6029985349586031E-3</c:v>
                </c:pt>
                <c:pt idx="310">
                  <c:v>6.0824436547680938E-3</c:v>
                </c:pt>
                <c:pt idx="311">
                  <c:v>6.6778766513202192E-3</c:v>
                </c:pt>
                <c:pt idx="312">
                  <c:v>6.1910759459019721E-3</c:v>
                </c:pt>
                <c:pt idx="313">
                  <c:v>8.2685752920273053E-3</c:v>
                </c:pt>
                <c:pt idx="314">
                  <c:v>4.8490945883306671E-3</c:v>
                </c:pt>
                <c:pt idx="315">
                  <c:v>5.20704069502987E-3</c:v>
                </c:pt>
                <c:pt idx="316">
                  <c:v>7.8530645771663146E-3</c:v>
                </c:pt>
                <c:pt idx="317">
                  <c:v>7.7105651341845688E-3</c:v>
                </c:pt>
                <c:pt idx="318">
                  <c:v>6.8169408608129423E-3</c:v>
                </c:pt>
                <c:pt idx="319">
                  <c:v>8.7766636257578176E-3</c:v>
                </c:pt>
                <c:pt idx="320">
                  <c:v>8.8527989046115127E-3</c:v>
                </c:pt>
                <c:pt idx="321">
                  <c:v>8.9827789099182695E-3</c:v>
                </c:pt>
                <c:pt idx="322">
                  <c:v>8.334686742389727E-3</c:v>
                </c:pt>
                <c:pt idx="323">
                  <c:v>6.8974360051962808E-3</c:v>
                </c:pt>
                <c:pt idx="324">
                  <c:v>4.9220975818921597E-3</c:v>
                </c:pt>
                <c:pt idx="325">
                  <c:v>9.9756405553879865E-3</c:v>
                </c:pt>
                <c:pt idx="326">
                  <c:v>8.7716145983301741E-3</c:v>
                </c:pt>
                <c:pt idx="327">
                  <c:v>1.0409004087183552E-2</c:v>
                </c:pt>
                <c:pt idx="328">
                  <c:v>6.5183549852148512E-3</c:v>
                </c:pt>
                <c:pt idx="329">
                  <c:v>9.5839851223050998E-3</c:v>
                </c:pt>
                <c:pt idx="330">
                  <c:v>9.6810692818163832E-3</c:v>
                </c:pt>
                <c:pt idx="331">
                  <c:v>7.8144008107507296E-3</c:v>
                </c:pt>
                <c:pt idx="332">
                  <c:v>7.5580921376376606E-3</c:v>
                </c:pt>
                <c:pt idx="333">
                  <c:v>9.9500686412165307E-3</c:v>
                </c:pt>
                <c:pt idx="334">
                  <c:v>9.5208449891120567E-3</c:v>
                </c:pt>
                <c:pt idx="335">
                  <c:v>1.0169011813834797E-2</c:v>
                </c:pt>
                <c:pt idx="336">
                  <c:v>8.2034203345680984E-3</c:v>
                </c:pt>
                <c:pt idx="337">
                  <c:v>1.2003427859003137E-2</c:v>
                </c:pt>
                <c:pt idx="338">
                  <c:v>1.1355866503725616E-2</c:v>
                </c:pt>
                <c:pt idx="339">
                  <c:v>1.2625393786565207E-2</c:v>
                </c:pt>
                <c:pt idx="340">
                  <c:v>9.6503886422808771E-3</c:v>
                </c:pt>
                <c:pt idx="341">
                  <c:v>8.489089642709606E-3</c:v>
                </c:pt>
                <c:pt idx="342">
                  <c:v>8.5618298217585848E-3</c:v>
                </c:pt>
                <c:pt idx="343">
                  <c:v>1.0082526381120407E-2</c:v>
                </c:pt>
                <c:pt idx="344">
                  <c:v>8.9604705888917044E-3</c:v>
                </c:pt>
                <c:pt idx="345">
                  <c:v>1.3433409000959178E-2</c:v>
                </c:pt>
                <c:pt idx="346">
                  <c:v>9.5361924547258045E-3</c:v>
                </c:pt>
                <c:pt idx="347">
                  <c:v>8.5789991308013874E-3</c:v>
                </c:pt>
                <c:pt idx="348">
                  <c:v>1.280576902965963E-2</c:v>
                </c:pt>
                <c:pt idx="349">
                  <c:v>8.1517262374849603E-3</c:v>
                </c:pt>
                <c:pt idx="350">
                  <c:v>1.3640528177785834E-2</c:v>
                </c:pt>
                <c:pt idx="351">
                  <c:v>1.1198766819451131E-2</c:v>
                </c:pt>
                <c:pt idx="352">
                  <c:v>1.0764340749643324E-2</c:v>
                </c:pt>
                <c:pt idx="353">
                  <c:v>1.0287728424071121E-2</c:v>
                </c:pt>
                <c:pt idx="354">
                  <c:v>1.3405241581219592E-2</c:v>
                </c:pt>
                <c:pt idx="355">
                  <c:v>1.3777686038155407E-2</c:v>
                </c:pt>
                <c:pt idx="356">
                  <c:v>1.1729343513809859E-2</c:v>
                </c:pt>
                <c:pt idx="357">
                  <c:v>1.1466407033711344E-2</c:v>
                </c:pt>
                <c:pt idx="358">
                  <c:v>1.1175827658089096E-2</c:v>
                </c:pt>
                <c:pt idx="359">
                  <c:v>1.2190088102269257E-2</c:v>
                </c:pt>
                <c:pt idx="360">
                  <c:v>9.9097180069264226E-3</c:v>
                </c:pt>
                <c:pt idx="361">
                  <c:v>9.2831822689309965E-3</c:v>
                </c:pt>
                <c:pt idx="362">
                  <c:v>1.5393259930095639E-2</c:v>
                </c:pt>
                <c:pt idx="363">
                  <c:v>1.3192989057325077E-2</c:v>
                </c:pt>
                <c:pt idx="364">
                  <c:v>1.4115373471096176E-2</c:v>
                </c:pt>
                <c:pt idx="365">
                  <c:v>9.9306565080103729E-3</c:v>
                </c:pt>
                <c:pt idx="366">
                  <c:v>1.307210688278436E-2</c:v>
                </c:pt>
                <c:pt idx="367">
                  <c:v>1.8146648765359187E-2</c:v>
                </c:pt>
                <c:pt idx="368">
                  <c:v>1.5714562507095069E-2</c:v>
                </c:pt>
                <c:pt idx="369">
                  <c:v>1.40340405455118E-2</c:v>
                </c:pt>
                <c:pt idx="370">
                  <c:v>1.7933071577074751E-2</c:v>
                </c:pt>
                <c:pt idx="371">
                  <c:v>1.3409384472136937E-2</c:v>
                </c:pt>
                <c:pt idx="372">
                  <c:v>1.2046661417255439E-2</c:v>
                </c:pt>
                <c:pt idx="373">
                  <c:v>1.3950949187303843E-2</c:v>
                </c:pt>
                <c:pt idx="374">
                  <c:v>1.8448852385590686E-2</c:v>
                </c:pt>
                <c:pt idx="375">
                  <c:v>1.3252312656555951E-2</c:v>
                </c:pt>
                <c:pt idx="376">
                  <c:v>1.7789374371887691E-2</c:v>
                </c:pt>
                <c:pt idx="377">
                  <c:v>1.1758117231836694E-2</c:v>
                </c:pt>
                <c:pt idx="378">
                  <c:v>1.5693375693906407E-2</c:v>
                </c:pt>
                <c:pt idx="379">
                  <c:v>1.7793874200362894E-2</c:v>
                </c:pt>
                <c:pt idx="380">
                  <c:v>1.6741774457750422E-2</c:v>
                </c:pt>
                <c:pt idx="381">
                  <c:v>1.9037702508747388E-2</c:v>
                </c:pt>
                <c:pt idx="382">
                  <c:v>1.103034190250593E-2</c:v>
                </c:pt>
                <c:pt idx="383">
                  <c:v>1.6949531105479899E-2</c:v>
                </c:pt>
                <c:pt idx="384">
                  <c:v>1.9560975169222214E-2</c:v>
                </c:pt>
                <c:pt idx="385">
                  <c:v>1.6211168730809807E-2</c:v>
                </c:pt>
                <c:pt idx="386">
                  <c:v>1.2374130678178934E-2</c:v>
                </c:pt>
                <c:pt idx="387">
                  <c:v>1.0977413830834989E-2</c:v>
                </c:pt>
                <c:pt idx="388">
                  <c:v>1.7917107671839433E-2</c:v>
                </c:pt>
                <c:pt idx="389">
                  <c:v>1.3954840542563227E-2</c:v>
                </c:pt>
                <c:pt idx="390">
                  <c:v>2.3169819913701178E-2</c:v>
                </c:pt>
                <c:pt idx="391">
                  <c:v>1.8925409218532536E-2</c:v>
                </c:pt>
                <c:pt idx="392">
                  <c:v>1.8203389866291338E-2</c:v>
                </c:pt>
                <c:pt idx="393">
                  <c:v>1.6411537039760102E-2</c:v>
                </c:pt>
                <c:pt idx="394">
                  <c:v>1.9475220571945957E-2</c:v>
                </c:pt>
                <c:pt idx="395">
                  <c:v>2.3066423055985934E-2</c:v>
                </c:pt>
                <c:pt idx="396">
                  <c:v>1.9383561872865891E-2</c:v>
                </c:pt>
                <c:pt idx="397">
                  <c:v>9.580076784522315E-3</c:v>
                </c:pt>
                <c:pt idx="398">
                  <c:v>1.9332940575060631E-2</c:v>
                </c:pt>
                <c:pt idx="399">
                  <c:v>1.5643466381392288E-2</c:v>
                </c:pt>
                <c:pt idx="400">
                  <c:v>1.260942476560506E-2</c:v>
                </c:pt>
                <c:pt idx="401">
                  <c:v>3.3152934645343871E-2</c:v>
                </c:pt>
                <c:pt idx="402">
                  <c:v>2.4803084199481795E-2</c:v>
                </c:pt>
                <c:pt idx="403">
                  <c:v>3.2560121554452669E-2</c:v>
                </c:pt>
                <c:pt idx="404">
                  <c:v>2.6767781715482726E-2</c:v>
                </c:pt>
                <c:pt idx="405">
                  <c:v>2.737985158271198E-2</c:v>
                </c:pt>
                <c:pt idx="406">
                  <c:v>2.9739678002694399E-2</c:v>
                </c:pt>
                <c:pt idx="407">
                  <c:v>1.6121215024267645E-2</c:v>
                </c:pt>
                <c:pt idx="408">
                  <c:v>1.2697909075519646E-2</c:v>
                </c:pt>
                <c:pt idx="409">
                  <c:v>1.4127257533203992E-2</c:v>
                </c:pt>
                <c:pt idx="410">
                  <c:v>1.214135611227557E-2</c:v>
                </c:pt>
                <c:pt idx="411">
                  <c:v>2.7509198782699244E-2</c:v>
                </c:pt>
                <c:pt idx="412">
                  <c:v>4.3936078409393328E-2</c:v>
                </c:pt>
                <c:pt idx="413">
                  <c:v>9.6072030529987598E-3</c:v>
                </c:pt>
                <c:pt idx="414">
                  <c:v>2.8469079610495808E-2</c:v>
                </c:pt>
                <c:pt idx="415">
                  <c:v>3.2466338434211345E-2</c:v>
                </c:pt>
                <c:pt idx="416">
                  <c:v>1.3659378878242791E-2</c:v>
                </c:pt>
                <c:pt idx="417">
                  <c:v>4.2997777124860533E-2</c:v>
                </c:pt>
                <c:pt idx="418">
                  <c:v>2.6985681388070032E-2</c:v>
                </c:pt>
                <c:pt idx="419">
                  <c:v>2.030569395952006E-2</c:v>
                </c:pt>
                <c:pt idx="420">
                  <c:v>3.4583030530046875E-2</c:v>
                </c:pt>
                <c:pt idx="421">
                  <c:v>3.2045166889632902E-2</c:v>
                </c:pt>
                <c:pt idx="422">
                  <c:v>1.7108882755463239E-2</c:v>
                </c:pt>
                <c:pt idx="423">
                  <c:v>2.5547656519783878E-2</c:v>
                </c:pt>
                <c:pt idx="424">
                  <c:v>3.8206796381140919E-2</c:v>
                </c:pt>
                <c:pt idx="425">
                  <c:v>2.4759541077426367E-2</c:v>
                </c:pt>
                <c:pt idx="426">
                  <c:v>3.4398482621174988E-2</c:v>
                </c:pt>
                <c:pt idx="427">
                  <c:v>4.6002561504809893E-2</c:v>
                </c:pt>
                <c:pt idx="428">
                  <c:v>3.7189140247611989E-2</c:v>
                </c:pt>
                <c:pt idx="429">
                  <c:v>1.3826440487649264E-2</c:v>
                </c:pt>
                <c:pt idx="430">
                  <c:v>2.5482200182875211E-3</c:v>
                </c:pt>
                <c:pt idx="431">
                  <c:v>3.3510700590435039E-2</c:v>
                </c:pt>
                <c:pt idx="432">
                  <c:v>3.8762151843398325E-2</c:v>
                </c:pt>
                <c:pt idx="433">
                  <c:v>6.0522700520360871E-2</c:v>
                </c:pt>
                <c:pt idx="434">
                  <c:v>3.6745789119514739E-2</c:v>
                </c:pt>
                <c:pt idx="435">
                  <c:v>3.5742725460413044E-2</c:v>
                </c:pt>
                <c:pt idx="436">
                  <c:v>3.5923237337371794E-2</c:v>
                </c:pt>
                <c:pt idx="437">
                  <c:v>5.1884299281010696E-2</c:v>
                </c:pt>
                <c:pt idx="438">
                  <c:v>6.0148330296374987E-2</c:v>
                </c:pt>
                <c:pt idx="439">
                  <c:v>5.9731167664795234E-2</c:v>
                </c:pt>
                <c:pt idx="440">
                  <c:v>6.4080667373275141E-2</c:v>
                </c:pt>
                <c:pt idx="441">
                  <c:v>3.8719942352212218E-2</c:v>
                </c:pt>
                <c:pt idx="442">
                  <c:v>3.3075854287011021E-2</c:v>
                </c:pt>
                <c:pt idx="443">
                  <c:v>1.1537407482791744E-2</c:v>
                </c:pt>
                <c:pt idx="444">
                  <c:v>2.6303661463823E-2</c:v>
                </c:pt>
                <c:pt idx="445">
                  <c:v>3.4577342053948766E-2</c:v>
                </c:pt>
                <c:pt idx="446">
                  <c:v>1.5396809580207747E-2</c:v>
                </c:pt>
                <c:pt idx="447">
                  <c:v>6.5093777040802145E-3</c:v>
                </c:pt>
                <c:pt idx="448">
                  <c:v>3.7007095188298797E-2</c:v>
                </c:pt>
                <c:pt idx="449">
                  <c:v>-3.5977765196893371E-3</c:v>
                </c:pt>
                <c:pt idx="450">
                  <c:v>6.1667512449556108E-2</c:v>
                </c:pt>
                <c:pt idx="451">
                  <c:v>9.9790195185984837E-2</c:v>
                </c:pt>
                <c:pt idx="452">
                  <c:v>0.1091455946528318</c:v>
                </c:pt>
                <c:pt idx="453">
                  <c:v>2.2686401423389638E-2</c:v>
                </c:pt>
                <c:pt idx="454">
                  <c:v>2.1158054850331287E-2</c:v>
                </c:pt>
                <c:pt idx="455">
                  <c:v>0.10036781870950115</c:v>
                </c:pt>
                <c:pt idx="456">
                  <c:v>9.2401036610847753E-2</c:v>
                </c:pt>
                <c:pt idx="457">
                  <c:v>7.1719845236327517E-2</c:v>
                </c:pt>
                <c:pt idx="458">
                  <c:v>9.8706337981123965E-2</c:v>
                </c:pt>
                <c:pt idx="459">
                  <c:v>-1.2003384121235132E-2</c:v>
                </c:pt>
                <c:pt idx="460">
                  <c:v>7.3734462372732984E-2</c:v>
                </c:pt>
                <c:pt idx="461">
                  <c:v>0.21432922490811432</c:v>
                </c:pt>
                <c:pt idx="462">
                  <c:v>-1.9428506359739403E-2</c:v>
                </c:pt>
                <c:pt idx="463">
                  <c:v>8.3480084496707324E-2</c:v>
                </c:pt>
                <c:pt idx="464">
                  <c:v>0.17536477461433347</c:v>
                </c:pt>
                <c:pt idx="465">
                  <c:v>0.36779175091780253</c:v>
                </c:pt>
                <c:pt idx="466">
                  <c:v>-0.13892565461443845</c:v>
                </c:pt>
                <c:pt idx="467">
                  <c:v>-5.2205582983859557E-2</c:v>
                </c:pt>
                <c:pt idx="468">
                  <c:v>1.0049213716938503E-2</c:v>
                </c:pt>
                <c:pt idx="469">
                  <c:v>6.8455531738423891E-3</c:v>
                </c:pt>
                <c:pt idx="470">
                  <c:v>0.10159843185136205</c:v>
                </c:pt>
                <c:pt idx="471">
                  <c:v>0.29925056740783884</c:v>
                </c:pt>
                <c:pt idx="472">
                  <c:v>5.8779066028993576E-2</c:v>
                </c:pt>
                <c:pt idx="473">
                  <c:v>4.4524374949478668E-2</c:v>
                </c:pt>
                <c:pt idx="474">
                  <c:v>0.20367026111889372</c:v>
                </c:pt>
                <c:pt idx="475">
                  <c:v>0.26668635182593803</c:v>
                </c:pt>
                <c:pt idx="476">
                  <c:v>0.22876956194527048</c:v>
                </c:pt>
                <c:pt idx="477">
                  <c:v>-2.1241381102330079E-3</c:v>
                </c:pt>
                <c:pt idx="478">
                  <c:v>0.26350568941974806</c:v>
                </c:pt>
                <c:pt idx="479">
                  <c:v>0.28470368534539725</c:v>
                </c:pt>
                <c:pt idx="480">
                  <c:v>0.22656680850028918</c:v>
                </c:pt>
                <c:pt idx="481">
                  <c:v>0.18615636589876286</c:v>
                </c:pt>
                <c:pt idx="482">
                  <c:v>-6.5366641495327421E-2</c:v>
                </c:pt>
                <c:pt idx="483">
                  <c:v>-0.14211764025139897</c:v>
                </c:pt>
                <c:pt idx="484">
                  <c:v>0.20761369087184836</c:v>
                </c:pt>
                <c:pt idx="485">
                  <c:v>-8.2306545931704056E-2</c:v>
                </c:pt>
                <c:pt idx="486">
                  <c:v>0.38922939716666832</c:v>
                </c:pt>
                <c:pt idx="487">
                  <c:v>-3.8105476733105229E-2</c:v>
                </c:pt>
                <c:pt idx="488">
                  <c:v>0.26775259001588153</c:v>
                </c:pt>
                <c:pt idx="489">
                  <c:v>-3.1715293872904074E-2</c:v>
                </c:pt>
                <c:pt idx="490">
                  <c:v>-5.4109791543460677E-2</c:v>
                </c:pt>
                <c:pt idx="491">
                  <c:v>-0.20282598507246724</c:v>
                </c:pt>
                <c:pt idx="492">
                  <c:v>1.0780329249691183E-2</c:v>
                </c:pt>
                <c:pt idx="493">
                  <c:v>-0.13276871111316735</c:v>
                </c:pt>
                <c:pt idx="494">
                  <c:v>-0.29400664306097513</c:v>
                </c:pt>
                <c:pt idx="495">
                  <c:v>-7.2794580706472128E-2</c:v>
                </c:pt>
                <c:pt idx="496">
                  <c:v>-0.13252961090155063</c:v>
                </c:pt>
                <c:pt idx="497">
                  <c:v>-1.4712173394773126E-2</c:v>
                </c:pt>
                <c:pt idx="498">
                  <c:v>3.8194340654633577E-2</c:v>
                </c:pt>
                <c:pt idx="499">
                  <c:v>0.20079486821792875</c:v>
                </c:pt>
                <c:pt idx="500">
                  <c:v>9.8032922100102038</c:v>
                </c:pt>
                <c:pt idx="501">
                  <c:v>0.18008043413247835</c:v>
                </c:pt>
                <c:pt idx="502">
                  <c:v>0.27389326901466038</c:v>
                </c:pt>
                <c:pt idx="503">
                  <c:v>9.8185676177841827</c:v>
                </c:pt>
                <c:pt idx="504">
                  <c:v>0.23920143986473388</c:v>
                </c:pt>
                <c:pt idx="505">
                  <c:v>0.19508711719080726</c:v>
                </c:pt>
                <c:pt idx="506">
                  <c:v>6.3376359270902141E-2</c:v>
                </c:pt>
                <c:pt idx="507">
                  <c:v>9.8403177916812421</c:v>
                </c:pt>
                <c:pt idx="508">
                  <c:v>9.8461852848374427</c:v>
                </c:pt>
                <c:pt idx="509">
                  <c:v>9.8516049231570193</c:v>
                </c:pt>
                <c:pt idx="510">
                  <c:v>9.857344922722957</c:v>
                </c:pt>
                <c:pt idx="511">
                  <c:v>9.8634403618648037</c:v>
                </c:pt>
                <c:pt idx="512">
                  <c:v>0.57532648673718068</c:v>
                </c:pt>
                <c:pt idx="513">
                  <c:v>2.6215114387320305E-2</c:v>
                </c:pt>
                <c:pt idx="514">
                  <c:v>-3.9495074205967283E-2</c:v>
                </c:pt>
                <c:pt idx="515">
                  <c:v>-0.18794663494731242</c:v>
                </c:pt>
                <c:pt idx="516">
                  <c:v>9.8942978393808421</c:v>
                </c:pt>
                <c:pt idx="517">
                  <c:v>-0.32615170270698934</c:v>
                </c:pt>
                <c:pt idx="518">
                  <c:v>9.9071344675947923</c:v>
                </c:pt>
                <c:pt idx="519">
                  <c:v>0.4142258972988006</c:v>
                </c:pt>
                <c:pt idx="520">
                  <c:v>9.9203101009949002</c:v>
                </c:pt>
                <c:pt idx="521">
                  <c:v>-0.57951726529254777</c:v>
                </c:pt>
                <c:pt idx="522">
                  <c:v>-0.4851761395751169</c:v>
                </c:pt>
                <c:pt idx="523">
                  <c:v>-0.27685007544833268</c:v>
                </c:pt>
                <c:pt idx="524">
                  <c:v>0.10710398469031923</c:v>
                </c:pt>
                <c:pt idx="525">
                  <c:v>4.0781137834025871E-3</c:v>
                </c:pt>
                <c:pt idx="526">
                  <c:v>0.24824228756219613</c:v>
                </c:pt>
                <c:pt idx="527">
                  <c:v>-0.7259853067772547</c:v>
                </c:pt>
                <c:pt idx="528">
                  <c:v>9.9584039740084975</c:v>
                </c:pt>
                <c:pt idx="529">
                  <c:v>-8.262607794062235E-2</c:v>
                </c:pt>
                <c:pt idx="530">
                  <c:v>0.30830569907578514</c:v>
                </c:pt>
                <c:pt idx="531">
                  <c:v>-0.27125739372782565</c:v>
                </c:pt>
                <c:pt idx="532">
                  <c:v>-0.32765438782143114</c:v>
                </c:pt>
                <c:pt idx="533">
                  <c:v>2.0741685409298865</c:v>
                </c:pt>
                <c:pt idx="534">
                  <c:v>9.9739561791081925</c:v>
                </c:pt>
                <c:pt idx="535">
                  <c:v>9.9757540015798014</c:v>
                </c:pt>
                <c:pt idx="536">
                  <c:v>-0.13520552621694457</c:v>
                </c:pt>
                <c:pt idx="537">
                  <c:v>2.0515855542329202</c:v>
                </c:pt>
                <c:pt idx="538">
                  <c:v>0.5702566108378575</c:v>
                </c:pt>
                <c:pt idx="539">
                  <c:v>-0.40204730666771266</c:v>
                </c:pt>
                <c:pt idx="540">
                  <c:v>9.9822305883891147</c:v>
                </c:pt>
                <c:pt idx="541">
                  <c:v>-0.40493157601282109</c:v>
                </c:pt>
                <c:pt idx="542">
                  <c:v>0.25438483153331609</c:v>
                </c:pt>
                <c:pt idx="543">
                  <c:v>-0.41835894322766926</c:v>
                </c:pt>
                <c:pt idx="544">
                  <c:v>3.6318305050231404E-2</c:v>
                </c:pt>
                <c:pt idx="545">
                  <c:v>0.2269422979406765</c:v>
                </c:pt>
                <c:pt idx="546">
                  <c:v>0.71309894161809662</c:v>
                </c:pt>
                <c:pt idx="547">
                  <c:v>0.11029314147907679</c:v>
                </c:pt>
                <c:pt idx="548">
                  <c:v>0.3127346570241904</c:v>
                </c:pt>
                <c:pt idx="549">
                  <c:v>-6.640668307716116E-2</c:v>
                </c:pt>
                <c:pt idx="550">
                  <c:v>0.32594697888292484</c:v>
                </c:pt>
                <c:pt idx="551">
                  <c:v>0.22806731778430636</c:v>
                </c:pt>
                <c:pt idx="552">
                  <c:v>-0.12493168930116846</c:v>
                </c:pt>
                <c:pt idx="553">
                  <c:v>-0.10319026718564853</c:v>
                </c:pt>
                <c:pt idx="554">
                  <c:v>-0.22426705903450941</c:v>
                </c:pt>
                <c:pt idx="555">
                  <c:v>0.50402353701526681</c:v>
                </c:pt>
                <c:pt idx="556">
                  <c:v>-1.3622842294481297E-2</c:v>
                </c:pt>
                <c:pt idx="557">
                  <c:v>-9.077776872743315E-2</c:v>
                </c:pt>
                <c:pt idx="558">
                  <c:v>0.20216449313869814</c:v>
                </c:pt>
                <c:pt idx="559">
                  <c:v>7.9700864464785526E-2</c:v>
                </c:pt>
                <c:pt idx="560">
                  <c:v>0.13952435228905255</c:v>
                </c:pt>
                <c:pt idx="561">
                  <c:v>-9.0456776277807405E-2</c:v>
                </c:pt>
                <c:pt idx="562">
                  <c:v>0.23056763005557601</c:v>
                </c:pt>
                <c:pt idx="563">
                  <c:v>9.1302567501266446E-2</c:v>
                </c:pt>
                <c:pt idx="564">
                  <c:v>-8.1468277999219463E-2</c:v>
                </c:pt>
                <c:pt idx="565">
                  <c:v>-9.8132071176376207E-2</c:v>
                </c:pt>
                <c:pt idx="566">
                  <c:v>-0.12086794137656728</c:v>
                </c:pt>
                <c:pt idx="567">
                  <c:v>0.24915504430579624</c:v>
                </c:pt>
                <c:pt idx="568">
                  <c:v>-0.1709733479627539</c:v>
                </c:pt>
                <c:pt idx="569">
                  <c:v>7.0270239561713611E-3</c:v>
                </c:pt>
                <c:pt idx="570">
                  <c:v>0.10231127871900481</c:v>
                </c:pt>
                <c:pt idx="571">
                  <c:v>0.20483294043089426</c:v>
                </c:pt>
                <c:pt idx="572">
                  <c:v>0.24601927215154837</c:v>
                </c:pt>
                <c:pt idx="573">
                  <c:v>0.26688811408755281</c:v>
                </c:pt>
                <c:pt idx="574">
                  <c:v>0.12296354387716366</c:v>
                </c:pt>
                <c:pt idx="575">
                  <c:v>8.0938882730746925E-2</c:v>
                </c:pt>
                <c:pt idx="576">
                  <c:v>7.346489891428569E-2</c:v>
                </c:pt>
                <c:pt idx="577">
                  <c:v>7.9832444954529416E-2</c:v>
                </c:pt>
                <c:pt idx="578">
                  <c:v>0.26452185631940761</c:v>
                </c:pt>
                <c:pt idx="579">
                  <c:v>0.25194651697604303</c:v>
                </c:pt>
                <c:pt idx="580">
                  <c:v>2.4187444632069836E-2</c:v>
                </c:pt>
                <c:pt idx="581">
                  <c:v>5.7076141385986767E-2</c:v>
                </c:pt>
                <c:pt idx="582">
                  <c:v>9.5811464995946671E-2</c:v>
                </c:pt>
                <c:pt idx="583">
                  <c:v>0.1264475340291816</c:v>
                </c:pt>
                <c:pt idx="584">
                  <c:v>1.3552044948976626E-2</c:v>
                </c:pt>
                <c:pt idx="585">
                  <c:v>1.9748769649221301E-2</c:v>
                </c:pt>
                <c:pt idx="586">
                  <c:v>7.6984766710636934E-2</c:v>
                </c:pt>
                <c:pt idx="587">
                  <c:v>8.9546890792450456E-2</c:v>
                </c:pt>
                <c:pt idx="588">
                  <c:v>4.9169435988170924E-2</c:v>
                </c:pt>
                <c:pt idx="589">
                  <c:v>0.10039056720878475</c:v>
                </c:pt>
                <c:pt idx="590">
                  <c:v>0.19176561120659572</c:v>
                </c:pt>
                <c:pt idx="591">
                  <c:v>0.11408609892253771</c:v>
                </c:pt>
                <c:pt idx="592">
                  <c:v>9.3350815832115852E-2</c:v>
                </c:pt>
                <c:pt idx="593">
                  <c:v>0.10317819002018927</c:v>
                </c:pt>
                <c:pt idx="594">
                  <c:v>9.3460059827825459E-2</c:v>
                </c:pt>
                <c:pt idx="595">
                  <c:v>9.9052309888096601E-2</c:v>
                </c:pt>
                <c:pt idx="596">
                  <c:v>0.10352134996243612</c:v>
                </c:pt>
                <c:pt idx="597">
                  <c:v>0.10241897674237074</c:v>
                </c:pt>
                <c:pt idx="598">
                  <c:v>0.12197766344697852</c:v>
                </c:pt>
                <c:pt idx="599">
                  <c:v>0.14032777245717534</c:v>
                </c:pt>
                <c:pt idx="600">
                  <c:v>0.14162747926153671</c:v>
                </c:pt>
                <c:pt idx="601">
                  <c:v>0.14441182038529188</c:v>
                </c:pt>
                <c:pt idx="602">
                  <c:v>0.1004922624370021</c:v>
                </c:pt>
                <c:pt idx="603">
                  <c:v>0.12874101613868702</c:v>
                </c:pt>
                <c:pt idx="604">
                  <c:v>0.11639067426370456</c:v>
                </c:pt>
                <c:pt idx="605">
                  <c:v>0.13501667829959157</c:v>
                </c:pt>
                <c:pt idx="606">
                  <c:v>0.13719916838784546</c:v>
                </c:pt>
                <c:pt idx="607">
                  <c:v>0.13539192918321247</c:v>
                </c:pt>
                <c:pt idx="608">
                  <c:v>0.1456194257088273</c:v>
                </c:pt>
                <c:pt idx="609">
                  <c:v>0.13528516965050358</c:v>
                </c:pt>
                <c:pt idx="610">
                  <c:v>0.12672621643624857</c:v>
                </c:pt>
                <c:pt idx="611">
                  <c:v>0.13350525171281874</c:v>
                </c:pt>
                <c:pt idx="612">
                  <c:v>0.14863952120945143</c:v>
                </c:pt>
                <c:pt idx="613">
                  <c:v>0.13748239564286047</c:v>
                </c:pt>
                <c:pt idx="614">
                  <c:v>0.1409518540022944</c:v>
                </c:pt>
                <c:pt idx="615">
                  <c:v>0.14147649480692329</c:v>
                </c:pt>
                <c:pt idx="616">
                  <c:v>0.15449491505408106</c:v>
                </c:pt>
                <c:pt idx="617">
                  <c:v>0.1497135011350508</c:v>
                </c:pt>
                <c:pt idx="618">
                  <c:v>0.14868872628927474</c:v>
                </c:pt>
                <c:pt idx="619">
                  <c:v>0.14641547093114246</c:v>
                </c:pt>
                <c:pt idx="620">
                  <c:v>0.14652764801905602</c:v>
                </c:pt>
                <c:pt idx="621">
                  <c:v>0.1519497810352414</c:v>
                </c:pt>
                <c:pt idx="622">
                  <c:v>0.15233307232798507</c:v>
                </c:pt>
                <c:pt idx="623">
                  <c:v>0.14915066993368162</c:v>
                </c:pt>
                <c:pt idx="624">
                  <c:v>0.15274717736921437</c:v>
                </c:pt>
                <c:pt idx="625">
                  <c:v>0.1501100800449483</c:v>
                </c:pt>
                <c:pt idx="626">
                  <c:v>0.14823666083316117</c:v>
                </c:pt>
                <c:pt idx="627">
                  <c:v>0.15330707685597986</c:v>
                </c:pt>
                <c:pt idx="628">
                  <c:v>0.15294260473561361</c:v>
                </c:pt>
                <c:pt idx="629">
                  <c:v>0.15547928006642545</c:v>
                </c:pt>
                <c:pt idx="630">
                  <c:v>0.15272792029406321</c:v>
                </c:pt>
                <c:pt idx="631">
                  <c:v>0.15652881793751516</c:v>
                </c:pt>
                <c:pt idx="632">
                  <c:v>0.1578420929702298</c:v>
                </c:pt>
                <c:pt idx="633">
                  <c:v>0.15753765056086813</c:v>
                </c:pt>
                <c:pt idx="634">
                  <c:v>0.15616697710885788</c:v>
                </c:pt>
                <c:pt idx="635">
                  <c:v>0.15942294198509793</c:v>
                </c:pt>
                <c:pt idx="636">
                  <c:v>0.16137389115168044</c:v>
                </c:pt>
                <c:pt idx="637">
                  <c:v>0.15909435723933676</c:v>
                </c:pt>
                <c:pt idx="638">
                  <c:v>0.16140915584320262</c:v>
                </c:pt>
                <c:pt idx="639">
                  <c:v>0.16138792280686468</c:v>
                </c:pt>
                <c:pt idx="640">
                  <c:v>0.1610271300389069</c:v>
                </c:pt>
                <c:pt idx="641">
                  <c:v>0.1616168108040236</c:v>
                </c:pt>
                <c:pt idx="642">
                  <c:v>0.16592398795332061</c:v>
                </c:pt>
                <c:pt idx="643">
                  <c:v>0.16616901462346487</c:v>
                </c:pt>
                <c:pt idx="644">
                  <c:v>0.16580729658484777</c:v>
                </c:pt>
                <c:pt idx="645">
                  <c:v>0.16935155334268312</c:v>
                </c:pt>
                <c:pt idx="646">
                  <c:v>0.17050667308250009</c:v>
                </c:pt>
                <c:pt idx="647">
                  <c:v>0.17006719122955852</c:v>
                </c:pt>
                <c:pt idx="648">
                  <c:v>0.17272634880289134</c:v>
                </c:pt>
                <c:pt idx="649">
                  <c:v>0.17184264072588321</c:v>
                </c:pt>
                <c:pt idx="650">
                  <c:v>0.17423934573469194</c:v>
                </c:pt>
                <c:pt idx="651">
                  <c:v>0.17653266376737239</c:v>
                </c:pt>
                <c:pt idx="652">
                  <c:v>0.17769674212100639</c:v>
                </c:pt>
                <c:pt idx="653">
                  <c:v>0.17942435228416176</c:v>
                </c:pt>
                <c:pt idx="654">
                  <c:v>0.18167334461374451</c:v>
                </c:pt>
                <c:pt idx="655">
                  <c:v>0.18298575378036314</c:v>
                </c:pt>
                <c:pt idx="656">
                  <c:v>0.18428689615393909</c:v>
                </c:pt>
                <c:pt idx="657">
                  <c:v>0.18654830021361224</c:v>
                </c:pt>
                <c:pt idx="658">
                  <c:v>0.18741757410905738</c:v>
                </c:pt>
                <c:pt idx="659">
                  <c:v>0.18945749475964183</c:v>
                </c:pt>
                <c:pt idx="660">
                  <c:v>0.18995508582894408</c:v>
                </c:pt>
                <c:pt idx="661">
                  <c:v>0.19290027012666236</c:v>
                </c:pt>
                <c:pt idx="662">
                  <c:v>0.19498505877788758</c:v>
                </c:pt>
                <c:pt idx="663">
                  <c:v>0.19532297000423102</c:v>
                </c:pt>
                <c:pt idx="664">
                  <c:v>0.19861506535065251</c:v>
                </c:pt>
                <c:pt idx="665">
                  <c:v>0.2011285205348908</c:v>
                </c:pt>
                <c:pt idx="666">
                  <c:v>0.20336149424568295</c:v>
                </c:pt>
                <c:pt idx="667">
                  <c:v>0.2031368197743805</c:v>
                </c:pt>
                <c:pt idx="668">
                  <c:v>0.20698396496678648</c:v>
                </c:pt>
                <c:pt idx="669">
                  <c:v>0.20720844233475252</c:v>
                </c:pt>
                <c:pt idx="670">
                  <c:v>0.20957817444470919</c:v>
                </c:pt>
                <c:pt idx="671">
                  <c:v>0.21104574696176287</c:v>
                </c:pt>
                <c:pt idx="672">
                  <c:v>0.21334917141706758</c:v>
                </c:pt>
                <c:pt idx="673">
                  <c:v>0.21630249779453523</c:v>
                </c:pt>
                <c:pt idx="674">
                  <c:v>0.21783635589465408</c:v>
                </c:pt>
                <c:pt idx="675">
                  <c:v>0.2214309064170524</c:v>
                </c:pt>
                <c:pt idx="676">
                  <c:v>0.22166592603599522</c:v>
                </c:pt>
                <c:pt idx="677">
                  <c:v>0.22335153518629192</c:v>
                </c:pt>
                <c:pt idx="678">
                  <c:v>0.22596093940862014</c:v>
                </c:pt>
                <c:pt idx="679">
                  <c:v>0.22805665696607169</c:v>
                </c:pt>
                <c:pt idx="680">
                  <c:v>0.23074874287754202</c:v>
                </c:pt>
                <c:pt idx="681">
                  <c:v>0.23402725337253408</c:v>
                </c:pt>
                <c:pt idx="682">
                  <c:v>0.23546236074845661</c:v>
                </c:pt>
                <c:pt idx="683">
                  <c:v>0.23780304311975786</c:v>
                </c:pt>
                <c:pt idx="684">
                  <c:v>0.23851556629083995</c:v>
                </c:pt>
                <c:pt idx="685">
                  <c:v>0.24149107597120928</c:v>
                </c:pt>
                <c:pt idx="686">
                  <c:v>0.24494975788986501</c:v>
                </c:pt>
                <c:pt idx="687">
                  <c:v>0.24732254157265701</c:v>
                </c:pt>
                <c:pt idx="688">
                  <c:v>0.24741279509738676</c:v>
                </c:pt>
                <c:pt idx="689">
                  <c:v>0.24895605088034808</c:v>
                </c:pt>
                <c:pt idx="690">
                  <c:v>0.25307296547510033</c:v>
                </c:pt>
                <c:pt idx="691">
                  <c:v>0.25449892502714366</c:v>
                </c:pt>
                <c:pt idx="692">
                  <c:v>0.25538644242673419</c:v>
                </c:pt>
                <c:pt idx="693">
                  <c:v>0.2578937994303383</c:v>
                </c:pt>
                <c:pt idx="694">
                  <c:v>0.26029825521315136</c:v>
                </c:pt>
                <c:pt idx="695">
                  <c:v>0.2621793463061679</c:v>
                </c:pt>
                <c:pt idx="696">
                  <c:v>0.26249722606677012</c:v>
                </c:pt>
                <c:pt idx="697">
                  <c:v>0.26441905487580808</c:v>
                </c:pt>
                <c:pt idx="698">
                  <c:v>0.26594940302951497</c:v>
                </c:pt>
                <c:pt idx="699">
                  <c:v>0.26695590894268267</c:v>
                </c:pt>
                <c:pt idx="700">
                  <c:v>0.26942898842005231</c:v>
                </c:pt>
                <c:pt idx="701">
                  <c:v>0.2692610082501784</c:v>
                </c:pt>
                <c:pt idx="702">
                  <c:v>0.27074881431431491</c:v>
                </c:pt>
                <c:pt idx="703">
                  <c:v>0.27185748006986926</c:v>
                </c:pt>
                <c:pt idx="704">
                  <c:v>0.27311607236127705</c:v>
                </c:pt>
                <c:pt idx="705">
                  <c:v>0.27486953562491118</c:v>
                </c:pt>
                <c:pt idx="706">
                  <c:v>0.27527018805920428</c:v>
                </c:pt>
                <c:pt idx="707">
                  <c:v>0.27567261673844423</c:v>
                </c:pt>
                <c:pt idx="708">
                  <c:v>0.27590526355962186</c:v>
                </c:pt>
                <c:pt idx="709">
                  <c:v>0.27712951918119338</c:v>
                </c:pt>
                <c:pt idx="710">
                  <c:v>0.27680665421525258</c:v>
                </c:pt>
                <c:pt idx="711">
                  <c:v>0.2769313838557142</c:v>
                </c:pt>
                <c:pt idx="712">
                  <c:v>0.27884175481398943</c:v>
                </c:pt>
                <c:pt idx="713">
                  <c:v>0.27698788404763447</c:v>
                </c:pt>
                <c:pt idx="714">
                  <c:v>0.27828082543906424</c:v>
                </c:pt>
                <c:pt idx="715">
                  <c:v>0.27945628941620443</c:v>
                </c:pt>
                <c:pt idx="716">
                  <c:v>0.27935218869861778</c:v>
                </c:pt>
                <c:pt idx="717">
                  <c:v>0.2782319123424904</c:v>
                </c:pt>
                <c:pt idx="718">
                  <c:v>0.27812894282183986</c:v>
                </c:pt>
                <c:pt idx="719">
                  <c:v>0.27826432153198749</c:v>
                </c:pt>
                <c:pt idx="720">
                  <c:v>0.277305410432171</c:v>
                </c:pt>
                <c:pt idx="721">
                  <c:v>0.27719091750111091</c:v>
                </c:pt>
                <c:pt idx="722">
                  <c:v>0.277763110361681</c:v>
                </c:pt>
                <c:pt idx="723">
                  <c:v>0.27779007907828546</c:v>
                </c:pt>
                <c:pt idx="724">
                  <c:v>0.27642159948000566</c:v>
                </c:pt>
                <c:pt idx="725">
                  <c:v>0.27743347187283124</c:v>
                </c:pt>
                <c:pt idx="726">
                  <c:v>0.27642750026784407</c:v>
                </c:pt>
                <c:pt idx="727">
                  <c:v>0.27666092724202945</c:v>
                </c:pt>
                <c:pt idx="728">
                  <c:v>0.27726654041373283</c:v>
                </c:pt>
                <c:pt idx="729">
                  <c:v>0.27526257805543664</c:v>
                </c:pt>
                <c:pt idx="730">
                  <c:v>0.27523825407514391</c:v>
                </c:pt>
                <c:pt idx="731">
                  <c:v>0.27519198468429584</c:v>
                </c:pt>
                <c:pt idx="732">
                  <c:v>0.27560407846328361</c:v>
                </c:pt>
                <c:pt idx="733">
                  <c:v>0.27541912435086818</c:v>
                </c:pt>
                <c:pt idx="734">
                  <c:v>0.27500994114358734</c:v>
                </c:pt>
                <c:pt idx="735">
                  <c:v>0.27597010179820908</c:v>
                </c:pt>
                <c:pt idx="736">
                  <c:v>0.27452038984349747</c:v>
                </c:pt>
                <c:pt idx="737">
                  <c:v>0.27449498319049487</c:v>
                </c:pt>
                <c:pt idx="738">
                  <c:v>0.27360735107111606</c:v>
                </c:pt>
                <c:pt idx="739">
                  <c:v>0.27470553694073085</c:v>
                </c:pt>
                <c:pt idx="740">
                  <c:v>0.27427941916500209</c:v>
                </c:pt>
                <c:pt idx="741">
                  <c:v>0.27392696361040464</c:v>
                </c:pt>
                <c:pt idx="742">
                  <c:v>0.27401981435048917</c:v>
                </c:pt>
                <c:pt idx="743">
                  <c:v>0.27393528849956872</c:v>
                </c:pt>
                <c:pt idx="744">
                  <c:v>0.27423892743937772</c:v>
                </c:pt>
                <c:pt idx="745">
                  <c:v>0.2728870397760339</c:v>
                </c:pt>
                <c:pt idx="746">
                  <c:v>0.27279045101553534</c:v>
                </c:pt>
                <c:pt idx="747">
                  <c:v>0.27351951244154288</c:v>
                </c:pt>
                <c:pt idx="748">
                  <c:v>0.27386086002782001</c:v>
                </c:pt>
                <c:pt idx="749">
                  <c:v>0.273702881038489</c:v>
                </c:pt>
                <c:pt idx="750">
                  <c:v>0.27332590372286525</c:v>
                </c:pt>
                <c:pt idx="751">
                  <c:v>0.27281118033856422</c:v>
                </c:pt>
                <c:pt idx="752">
                  <c:v>0.27270527243618192</c:v>
                </c:pt>
                <c:pt idx="753">
                  <c:v>0.27284808410923006</c:v>
                </c:pt>
                <c:pt idx="754">
                  <c:v>0.27061492290683281</c:v>
                </c:pt>
                <c:pt idx="755">
                  <c:v>0.27121208287815968</c:v>
                </c:pt>
                <c:pt idx="756">
                  <c:v>0.27035075082062848</c:v>
                </c:pt>
                <c:pt idx="757">
                  <c:v>0.26957923375865944</c:v>
                </c:pt>
                <c:pt idx="758">
                  <c:v>0.26949680726293085</c:v>
                </c:pt>
                <c:pt idx="759">
                  <c:v>0.26923195291533819</c:v>
                </c:pt>
                <c:pt idx="760">
                  <c:v>0.26778604577209048</c:v>
                </c:pt>
                <c:pt idx="761">
                  <c:v>0.26689311725004339</c:v>
                </c:pt>
                <c:pt idx="762">
                  <c:v>0.26666186180024726</c:v>
                </c:pt>
                <c:pt idx="763">
                  <c:v>0.26434426041298298</c:v>
                </c:pt>
                <c:pt idx="764">
                  <c:v>0.26346408744975619</c:v>
                </c:pt>
                <c:pt idx="765">
                  <c:v>0.26239085929094663</c:v>
                </c:pt>
                <c:pt idx="766">
                  <c:v>0.26125532769505544</c:v>
                </c:pt>
                <c:pt idx="767">
                  <c:v>0.25906461717039247</c:v>
                </c:pt>
                <c:pt idx="768">
                  <c:v>0.25803911611684655</c:v>
                </c:pt>
                <c:pt idx="769">
                  <c:v>0.25603764943802865</c:v>
                </c:pt>
                <c:pt idx="770">
                  <c:v>0.25551412031566945</c:v>
                </c:pt>
                <c:pt idx="771">
                  <c:v>0.25376435410839226</c:v>
                </c:pt>
                <c:pt idx="772">
                  <c:v>0.25164620154667555</c:v>
                </c:pt>
                <c:pt idx="773">
                  <c:v>0.24951326764846837</c:v>
                </c:pt>
                <c:pt idx="774">
                  <c:v>0.24770755349604334</c:v>
                </c:pt>
                <c:pt idx="775">
                  <c:v>0.24574247246328959</c:v>
                </c:pt>
                <c:pt idx="776">
                  <c:v>0.24300727171033845</c:v>
                </c:pt>
                <c:pt idx="777">
                  <c:v>0.24190995674678975</c:v>
                </c:pt>
                <c:pt idx="778">
                  <c:v>0.24018639722637689</c:v>
                </c:pt>
                <c:pt idx="779">
                  <c:v>0.23741815253625972</c:v>
                </c:pt>
                <c:pt idx="780">
                  <c:v>0.23520280262453422</c:v>
                </c:pt>
                <c:pt idx="781">
                  <c:v>0.23281997909201907</c:v>
                </c:pt>
                <c:pt idx="782">
                  <c:v>0.23069797817232449</c:v>
                </c:pt>
                <c:pt idx="783">
                  <c:v>0.22870906984255915</c:v>
                </c:pt>
                <c:pt idx="784">
                  <c:v>0.22633900242320129</c:v>
                </c:pt>
                <c:pt idx="785">
                  <c:v>0.22538160352448136</c:v>
                </c:pt>
                <c:pt idx="786">
                  <c:v>0.22280786729678229</c:v>
                </c:pt>
                <c:pt idx="787">
                  <c:v>0.22123905910503813</c:v>
                </c:pt>
                <c:pt idx="788">
                  <c:v>0.21877117149965844</c:v>
                </c:pt>
                <c:pt idx="789">
                  <c:v>0.21686183675833978</c:v>
                </c:pt>
                <c:pt idx="790">
                  <c:v>0.21519842793672223</c:v>
                </c:pt>
                <c:pt idx="791">
                  <c:v>0.21238656581100257</c:v>
                </c:pt>
                <c:pt idx="792">
                  <c:v>0.21110086587759697</c:v>
                </c:pt>
                <c:pt idx="793">
                  <c:v>0.20931657704137427</c:v>
                </c:pt>
                <c:pt idx="794">
                  <c:v>0.20778610287625868</c:v>
                </c:pt>
                <c:pt idx="795">
                  <c:v>0.20605050522543841</c:v>
                </c:pt>
                <c:pt idx="796">
                  <c:v>0.20466596047314045</c:v>
                </c:pt>
                <c:pt idx="797">
                  <c:v>0.20230372761585261</c:v>
                </c:pt>
                <c:pt idx="798">
                  <c:v>0.20147145943646522</c:v>
                </c:pt>
                <c:pt idx="799">
                  <c:v>0.19951955947697639</c:v>
                </c:pt>
                <c:pt idx="800">
                  <c:v>0.1981774206348508</c:v>
                </c:pt>
                <c:pt idx="801">
                  <c:v>0.19729709909437906</c:v>
                </c:pt>
                <c:pt idx="802">
                  <c:v>0.19606357245625741</c:v>
                </c:pt>
                <c:pt idx="803">
                  <c:v>0.19469548854998681</c:v>
                </c:pt>
                <c:pt idx="804">
                  <c:v>0.19292832017995856</c:v>
                </c:pt>
                <c:pt idx="805">
                  <c:v>0.19198146128304944</c:v>
                </c:pt>
                <c:pt idx="806">
                  <c:v>0.19134696490670092</c:v>
                </c:pt>
                <c:pt idx="807">
                  <c:v>0.19013237936621785</c:v>
                </c:pt>
                <c:pt idx="808">
                  <c:v>0.18964465686220422</c:v>
                </c:pt>
                <c:pt idx="809">
                  <c:v>0.18841529527429893</c:v>
                </c:pt>
                <c:pt idx="810">
                  <c:v>0.18740181109439638</c:v>
                </c:pt>
                <c:pt idx="811">
                  <c:v>0.18643922529020876</c:v>
                </c:pt>
                <c:pt idx="812">
                  <c:v>0.18555951523848668</c:v>
                </c:pt>
                <c:pt idx="813">
                  <c:v>0.1855042292564191</c:v>
                </c:pt>
                <c:pt idx="814">
                  <c:v>0.18370970241894127</c:v>
                </c:pt>
                <c:pt idx="815">
                  <c:v>0.18348391843283579</c:v>
                </c:pt>
                <c:pt idx="816">
                  <c:v>0.18387206014900395</c:v>
                </c:pt>
                <c:pt idx="817">
                  <c:v>0.18315588383106463</c:v>
                </c:pt>
                <c:pt idx="818">
                  <c:v>0.18221740780588316</c:v>
                </c:pt>
                <c:pt idx="819">
                  <c:v>0.18192843100906361</c:v>
                </c:pt>
                <c:pt idx="820">
                  <c:v>0.18112778559045031</c:v>
                </c:pt>
                <c:pt idx="821">
                  <c:v>0.18004058623926369</c:v>
                </c:pt>
                <c:pt idx="822">
                  <c:v>0.17971136535481699</c:v>
                </c:pt>
                <c:pt idx="823">
                  <c:v>0.1791137643941656</c:v>
                </c:pt>
                <c:pt idx="824">
                  <c:v>0.17812066794239875</c:v>
                </c:pt>
                <c:pt idx="825">
                  <c:v>0.17791626252211945</c:v>
                </c:pt>
                <c:pt idx="826">
                  <c:v>0.17760356367507651</c:v>
                </c:pt>
                <c:pt idx="827">
                  <c:v>0.17669489761040827</c:v>
                </c:pt>
                <c:pt idx="828">
                  <c:v>0.17524337894306793</c:v>
                </c:pt>
                <c:pt idx="829">
                  <c:v>0.17476424104206703</c:v>
                </c:pt>
                <c:pt idx="830">
                  <c:v>0.17395351298100389</c:v>
                </c:pt>
                <c:pt idx="831">
                  <c:v>0.1732100245010329</c:v>
                </c:pt>
                <c:pt idx="832">
                  <c:v>0.17177493229702831</c:v>
                </c:pt>
                <c:pt idx="833">
                  <c:v>0.17084399030907388</c:v>
                </c:pt>
                <c:pt idx="834">
                  <c:v>0.17021632554261024</c:v>
                </c:pt>
                <c:pt idx="835">
                  <c:v>0.1686074417646648</c:v>
                </c:pt>
                <c:pt idx="836">
                  <c:v>0.16739188667960495</c:v>
                </c:pt>
                <c:pt idx="837">
                  <c:v>0.16619924392596164</c:v>
                </c:pt>
                <c:pt idx="838">
                  <c:v>0.16481201354164385</c:v>
                </c:pt>
                <c:pt idx="839">
                  <c:v>0.16359112922627367</c:v>
                </c:pt>
                <c:pt idx="840">
                  <c:v>0.16221921753780119</c:v>
                </c:pt>
                <c:pt idx="841">
                  <c:v>0.16025398395792748</c:v>
                </c:pt>
                <c:pt idx="842">
                  <c:v>0.15845542760784831</c:v>
                </c:pt>
                <c:pt idx="843">
                  <c:v>0.15712960046281121</c:v>
                </c:pt>
                <c:pt idx="844">
                  <c:v>0.15558413781521244</c:v>
                </c:pt>
                <c:pt idx="845">
                  <c:v>0.15392402005284433</c:v>
                </c:pt>
                <c:pt idx="846">
                  <c:v>0.15219526453684731</c:v>
                </c:pt>
                <c:pt idx="847">
                  <c:v>0.15023259814948675</c:v>
                </c:pt>
                <c:pt idx="848">
                  <c:v>0.14892677918450448</c:v>
                </c:pt>
                <c:pt idx="849">
                  <c:v>0.14713572927284785</c:v>
                </c:pt>
                <c:pt idx="850">
                  <c:v>0.14591827188296588</c:v>
                </c:pt>
                <c:pt idx="851">
                  <c:v>0.14375443577641556</c:v>
                </c:pt>
                <c:pt idx="852">
                  <c:v>0.1420361031732443</c:v>
                </c:pt>
                <c:pt idx="853">
                  <c:v>0.14022524667632388</c:v>
                </c:pt>
                <c:pt idx="854">
                  <c:v>0.1389574050929735</c:v>
                </c:pt>
                <c:pt idx="855">
                  <c:v>0.1370527725759679</c:v>
                </c:pt>
                <c:pt idx="856">
                  <c:v>0.13457279092019253</c:v>
                </c:pt>
                <c:pt idx="857">
                  <c:v>0.13339575656966907</c:v>
                </c:pt>
                <c:pt idx="858">
                  <c:v>0.13136240977713923</c:v>
                </c:pt>
                <c:pt idx="859">
                  <c:v>0.12981299680330263</c:v>
                </c:pt>
                <c:pt idx="860">
                  <c:v>0.12867963618799821</c:v>
                </c:pt>
                <c:pt idx="861">
                  <c:v>0.12668773764258429</c:v>
                </c:pt>
                <c:pt idx="862">
                  <c:v>0.12482553098574184</c:v>
                </c:pt>
                <c:pt idx="863">
                  <c:v>0.12322744756937212</c:v>
                </c:pt>
                <c:pt idx="864">
                  <c:v>0.12211450204766106</c:v>
                </c:pt>
                <c:pt idx="865">
                  <c:v>0.12035314388778612</c:v>
                </c:pt>
                <c:pt idx="866">
                  <c:v>0.11859817081189522</c:v>
                </c:pt>
                <c:pt idx="867">
                  <c:v>0.11740921950167799</c:v>
                </c:pt>
                <c:pt idx="868">
                  <c:v>0.1159379084792361</c:v>
                </c:pt>
                <c:pt idx="869">
                  <c:v>0.11422620059743424</c:v>
                </c:pt>
                <c:pt idx="870">
                  <c:v>0.11292751970024603</c:v>
                </c:pt>
                <c:pt idx="871">
                  <c:v>0.1115678190060386</c:v>
                </c:pt>
                <c:pt idx="872">
                  <c:v>0.11008782652534563</c:v>
                </c:pt>
                <c:pt idx="873">
                  <c:v>0.10896636792811093</c:v>
                </c:pt>
                <c:pt idx="874">
                  <c:v>0.10744156965223789</c:v>
                </c:pt>
                <c:pt idx="875">
                  <c:v>0.10608423034480635</c:v>
                </c:pt>
                <c:pt idx="876">
                  <c:v>0.10505912846418947</c:v>
                </c:pt>
                <c:pt idx="877">
                  <c:v>0.10351408390980141</c:v>
                </c:pt>
                <c:pt idx="878">
                  <c:v>0.10236857070030494</c:v>
                </c:pt>
                <c:pt idx="879">
                  <c:v>0.10135013101300791</c:v>
                </c:pt>
                <c:pt idx="880">
                  <c:v>0.1001967374201313</c:v>
                </c:pt>
                <c:pt idx="881">
                  <c:v>9.921143266400928E-2</c:v>
                </c:pt>
                <c:pt idx="882">
                  <c:v>9.7920342256326953E-2</c:v>
                </c:pt>
                <c:pt idx="883">
                  <c:v>9.7124429529707318E-2</c:v>
                </c:pt>
                <c:pt idx="884">
                  <c:v>9.583795341599971E-2</c:v>
                </c:pt>
                <c:pt idx="885">
                  <c:v>9.4936166762488478E-2</c:v>
                </c:pt>
                <c:pt idx="886">
                  <c:v>9.3880606046281095E-2</c:v>
                </c:pt>
                <c:pt idx="887">
                  <c:v>9.325889532301665E-2</c:v>
                </c:pt>
                <c:pt idx="888">
                  <c:v>9.1981816608666389E-2</c:v>
                </c:pt>
                <c:pt idx="889">
                  <c:v>9.1283310560492631E-2</c:v>
                </c:pt>
                <c:pt idx="890">
                  <c:v>9.0378785349665897E-2</c:v>
                </c:pt>
                <c:pt idx="891">
                  <c:v>8.9213263516405655E-2</c:v>
                </c:pt>
                <c:pt idx="892">
                  <c:v>8.8690387372097113E-2</c:v>
                </c:pt>
                <c:pt idx="893">
                  <c:v>8.8092142276183477E-2</c:v>
                </c:pt>
                <c:pt idx="894">
                  <c:v>8.7096946890969612E-2</c:v>
                </c:pt>
                <c:pt idx="895">
                  <c:v>8.6097162797446197E-2</c:v>
                </c:pt>
                <c:pt idx="896">
                  <c:v>8.5683367284035972E-2</c:v>
                </c:pt>
                <c:pt idx="897">
                  <c:v>8.4798890329959048E-2</c:v>
                </c:pt>
                <c:pt idx="898">
                  <c:v>8.4683158949456966E-2</c:v>
                </c:pt>
                <c:pt idx="899">
                  <c:v>8.3456802212188916E-2</c:v>
                </c:pt>
                <c:pt idx="900">
                  <c:v>8.2826545597104548E-2</c:v>
                </c:pt>
                <c:pt idx="901">
                  <c:v>8.2047620656936909E-2</c:v>
                </c:pt>
                <c:pt idx="902">
                  <c:v>8.1587493625989341E-2</c:v>
                </c:pt>
                <c:pt idx="903">
                  <c:v>8.0425889604559458E-2</c:v>
                </c:pt>
                <c:pt idx="904">
                  <c:v>7.9976774024113115E-2</c:v>
                </c:pt>
                <c:pt idx="905">
                  <c:v>7.9561000545206567E-2</c:v>
                </c:pt>
                <c:pt idx="906">
                  <c:v>7.8625592752833956E-2</c:v>
                </c:pt>
                <c:pt idx="907">
                  <c:v>7.805347739688219E-2</c:v>
                </c:pt>
                <c:pt idx="908">
                  <c:v>7.8101737333179572E-2</c:v>
                </c:pt>
                <c:pt idx="909">
                  <c:v>7.6812031241397016E-2</c:v>
                </c:pt>
                <c:pt idx="910">
                  <c:v>7.5899022428728646E-2</c:v>
                </c:pt>
                <c:pt idx="911">
                  <c:v>7.5317684217788353E-2</c:v>
                </c:pt>
                <c:pt idx="912">
                  <c:v>7.5033480754734011E-2</c:v>
                </c:pt>
                <c:pt idx="913">
                  <c:v>7.4346148839440074E-2</c:v>
                </c:pt>
                <c:pt idx="914">
                  <c:v>7.3568914358084242E-2</c:v>
                </c:pt>
                <c:pt idx="915">
                  <c:v>7.2767575400495457E-2</c:v>
                </c:pt>
                <c:pt idx="916">
                  <c:v>7.2142520690286233E-2</c:v>
                </c:pt>
                <c:pt idx="917">
                  <c:v>7.1031467336480358E-2</c:v>
                </c:pt>
                <c:pt idx="918">
                  <c:v>7.053880053351215E-2</c:v>
                </c:pt>
                <c:pt idx="919">
                  <c:v>6.9718447543283879E-2</c:v>
                </c:pt>
                <c:pt idx="920">
                  <c:v>6.8605033847427055E-2</c:v>
                </c:pt>
                <c:pt idx="921">
                  <c:v>6.81436886247479E-2</c:v>
                </c:pt>
                <c:pt idx="922">
                  <c:v>6.7016213253552698E-2</c:v>
                </c:pt>
                <c:pt idx="923">
                  <c:v>6.6151820389430349E-2</c:v>
                </c:pt>
                <c:pt idx="924">
                  <c:v>6.5151081292970606E-2</c:v>
                </c:pt>
                <c:pt idx="925">
                  <c:v>6.4101268655958513E-2</c:v>
                </c:pt>
                <c:pt idx="926">
                  <c:v>6.3335418572259272E-2</c:v>
                </c:pt>
                <c:pt idx="927">
                  <c:v>6.2240399470613404E-2</c:v>
                </c:pt>
                <c:pt idx="928">
                  <c:v>6.1290942744472623E-2</c:v>
                </c:pt>
                <c:pt idx="929">
                  <c:v>6.0357626549416517E-2</c:v>
                </c:pt>
                <c:pt idx="930">
                  <c:v>5.961987672718938E-2</c:v>
                </c:pt>
                <c:pt idx="931">
                  <c:v>5.8195890582255543E-2</c:v>
                </c:pt>
                <c:pt idx="932">
                  <c:v>5.7422210075999895E-2</c:v>
                </c:pt>
                <c:pt idx="933">
                  <c:v>5.6134781725034937E-2</c:v>
                </c:pt>
                <c:pt idx="934">
                  <c:v>5.5308321907464007E-2</c:v>
                </c:pt>
                <c:pt idx="935">
                  <c:v>5.4369055137952857E-2</c:v>
                </c:pt>
                <c:pt idx="936">
                  <c:v>5.3238129343186204E-2</c:v>
                </c:pt>
                <c:pt idx="937">
                  <c:v>5.2337888532495734E-2</c:v>
                </c:pt>
                <c:pt idx="938">
                  <c:v>5.147090939769116E-2</c:v>
                </c:pt>
                <c:pt idx="939">
                  <c:v>5.0558203932356736E-2</c:v>
                </c:pt>
                <c:pt idx="940">
                  <c:v>4.9690388811029489E-2</c:v>
                </c:pt>
                <c:pt idx="941">
                  <c:v>4.8721652900370893E-2</c:v>
                </c:pt>
                <c:pt idx="942">
                  <c:v>4.7637022781679958E-2</c:v>
                </c:pt>
                <c:pt idx="943">
                  <c:v>4.7391005366211866E-2</c:v>
                </c:pt>
                <c:pt idx="944">
                  <c:v>4.6681230645241052E-2</c:v>
                </c:pt>
                <c:pt idx="945">
                  <c:v>4.5331281889002276E-2</c:v>
                </c:pt>
                <c:pt idx="946">
                  <c:v>4.4738058267976041E-2</c:v>
                </c:pt>
                <c:pt idx="947">
                  <c:v>4.4265815339389517E-2</c:v>
                </c:pt>
                <c:pt idx="948">
                  <c:v>4.3223340981704016E-2</c:v>
                </c:pt>
                <c:pt idx="949">
                  <c:v>4.2604075474683346E-2</c:v>
                </c:pt>
                <c:pt idx="950">
                  <c:v>4.215386735973959E-2</c:v>
                </c:pt>
                <c:pt idx="951">
                  <c:v>4.1484044225840219E-2</c:v>
                </c:pt>
                <c:pt idx="952">
                  <c:v>4.0979665753307554E-2</c:v>
                </c:pt>
                <c:pt idx="953">
                  <c:v>4.0406459004169344E-2</c:v>
                </c:pt>
                <c:pt idx="954">
                  <c:v>3.9502784085552335E-2</c:v>
                </c:pt>
                <c:pt idx="955">
                  <c:v>3.9427620344644705E-2</c:v>
                </c:pt>
                <c:pt idx="956">
                  <c:v>3.847288922303424E-2</c:v>
                </c:pt>
                <c:pt idx="957">
                  <c:v>3.8383546052136119E-2</c:v>
                </c:pt>
                <c:pt idx="958">
                  <c:v>3.8082594896061868E-2</c:v>
                </c:pt>
                <c:pt idx="959">
                  <c:v>3.7324613897407731E-2</c:v>
                </c:pt>
                <c:pt idx="960">
                  <c:v>3.6765739881232225E-2</c:v>
                </c:pt>
                <c:pt idx="961">
                  <c:v>3.6311638621369192E-2</c:v>
                </c:pt>
                <c:pt idx="962">
                  <c:v>3.6063528026038009E-2</c:v>
                </c:pt>
                <c:pt idx="963">
                  <c:v>3.5706985413171875E-2</c:v>
                </c:pt>
                <c:pt idx="964">
                  <c:v>3.5395561275968906E-2</c:v>
                </c:pt>
                <c:pt idx="965">
                  <c:v>3.4899268961307878E-2</c:v>
                </c:pt>
                <c:pt idx="966">
                  <c:v>3.4910161343849437E-2</c:v>
                </c:pt>
                <c:pt idx="967">
                  <c:v>3.4139984703689959E-2</c:v>
                </c:pt>
                <c:pt idx="968">
                  <c:v>3.4029717810279678E-2</c:v>
                </c:pt>
                <c:pt idx="969">
                  <c:v>3.392505873190213E-2</c:v>
                </c:pt>
                <c:pt idx="970">
                  <c:v>3.3416984356831721E-2</c:v>
                </c:pt>
                <c:pt idx="971">
                  <c:v>3.3238230005564064E-2</c:v>
                </c:pt>
                <c:pt idx="972">
                  <c:v>3.3372952597128955E-2</c:v>
                </c:pt>
                <c:pt idx="973">
                  <c:v>3.276894894557688E-2</c:v>
                </c:pt>
                <c:pt idx="974">
                  <c:v>3.2248366623668867E-2</c:v>
                </c:pt>
                <c:pt idx="975">
                  <c:v>3.2109268867022693E-2</c:v>
                </c:pt>
                <c:pt idx="976">
                  <c:v>3.2181963430311725E-2</c:v>
                </c:pt>
                <c:pt idx="977">
                  <c:v>3.149597284253363E-2</c:v>
                </c:pt>
                <c:pt idx="978">
                  <c:v>3.1385701718984443E-2</c:v>
                </c:pt>
                <c:pt idx="979">
                  <c:v>3.1212501278694245E-2</c:v>
                </c:pt>
                <c:pt idx="980">
                  <c:v>3.1457836427414614E-2</c:v>
                </c:pt>
                <c:pt idx="981">
                  <c:v>3.0784052252749813E-2</c:v>
                </c:pt>
                <c:pt idx="982">
                  <c:v>3.0702736299484439E-2</c:v>
                </c:pt>
                <c:pt idx="983">
                  <c:v>3.0468033192393162E-2</c:v>
                </c:pt>
                <c:pt idx="984">
                  <c:v>3.0561179607462283E-2</c:v>
                </c:pt>
                <c:pt idx="985">
                  <c:v>2.9872506867445373E-2</c:v>
                </c:pt>
                <c:pt idx="986">
                  <c:v>2.9785212337715937E-2</c:v>
                </c:pt>
                <c:pt idx="987">
                  <c:v>2.9530707009592004E-2</c:v>
                </c:pt>
                <c:pt idx="988">
                  <c:v>2.9507116688994126E-2</c:v>
                </c:pt>
                <c:pt idx="989">
                  <c:v>2.920631310363888E-2</c:v>
                </c:pt>
                <c:pt idx="990">
                  <c:v>2.8854900904265471E-2</c:v>
                </c:pt>
                <c:pt idx="991">
                  <c:v>2.8645100434629762E-2</c:v>
                </c:pt>
                <c:pt idx="992">
                  <c:v>2.8084416135545978E-2</c:v>
                </c:pt>
                <c:pt idx="993">
                  <c:v>2.8214071862253456E-2</c:v>
                </c:pt>
                <c:pt idx="994">
                  <c:v>2.7885276257681786E-2</c:v>
                </c:pt>
                <c:pt idx="995">
                  <c:v>2.7619643040297182E-2</c:v>
                </c:pt>
                <c:pt idx="996">
                  <c:v>2.7630393083102396E-2</c:v>
                </c:pt>
                <c:pt idx="997">
                  <c:v>2.7000312693225038E-2</c:v>
                </c:pt>
                <c:pt idx="998">
                  <c:v>2.7061133251862261E-2</c:v>
                </c:pt>
                <c:pt idx="999">
                  <c:v>2.6815772074690623E-2</c:v>
                </c:pt>
                <c:pt idx="1000">
                  <c:v>2.6321036296650099E-2</c:v>
                </c:pt>
                <c:pt idx="1001">
                  <c:v>2.6435586279612629E-2</c:v>
                </c:pt>
                <c:pt idx="1002">
                  <c:v>2.5955457266007967E-2</c:v>
                </c:pt>
                <c:pt idx="1003">
                  <c:v>2.5884558021687806E-2</c:v>
                </c:pt>
                <c:pt idx="1004">
                  <c:v>2.5525454648725666E-2</c:v>
                </c:pt>
                <c:pt idx="1005">
                  <c:v>2.5485003246004702E-2</c:v>
                </c:pt>
                <c:pt idx="1006">
                  <c:v>2.5325152395713445E-2</c:v>
                </c:pt>
                <c:pt idx="1007">
                  <c:v>2.4791629493449201E-2</c:v>
                </c:pt>
                <c:pt idx="1008">
                  <c:v>2.4683191623144918E-2</c:v>
                </c:pt>
                <c:pt idx="1009">
                  <c:v>2.4284422355124152E-2</c:v>
                </c:pt>
                <c:pt idx="1010">
                  <c:v>2.3851956034590685E-2</c:v>
                </c:pt>
                <c:pt idx="1011">
                  <c:v>2.3906348016590702E-2</c:v>
                </c:pt>
                <c:pt idx="1012">
                  <c:v>2.359442471010878E-2</c:v>
                </c:pt>
                <c:pt idx="1013">
                  <c:v>2.3317946869590919E-2</c:v>
                </c:pt>
                <c:pt idx="1014">
                  <c:v>2.2664745445755176E-2</c:v>
                </c:pt>
                <c:pt idx="1015">
                  <c:v>2.2817681586996125E-2</c:v>
                </c:pt>
                <c:pt idx="1016">
                  <c:v>2.2786129048685967E-2</c:v>
                </c:pt>
                <c:pt idx="1017">
                  <c:v>2.244732094580603E-2</c:v>
                </c:pt>
                <c:pt idx="1018">
                  <c:v>2.2129805487790227E-2</c:v>
                </c:pt>
                <c:pt idx="1019">
                  <c:v>2.195128037309578E-2</c:v>
                </c:pt>
                <c:pt idx="1020">
                  <c:v>2.191374322990014E-2</c:v>
                </c:pt>
                <c:pt idx="1021">
                  <c:v>2.1632377780602674E-2</c:v>
                </c:pt>
                <c:pt idx="1022">
                  <c:v>2.1064255677494335E-2</c:v>
                </c:pt>
                <c:pt idx="1023">
                  <c:v>2.139800031270208E-2</c:v>
                </c:pt>
                <c:pt idx="1024">
                  <c:v>2.1058408187074697E-2</c:v>
                </c:pt>
                <c:pt idx="1025">
                  <c:v>2.0543596197376293E-2</c:v>
                </c:pt>
                <c:pt idx="1026">
                  <c:v>2.0413884525290679E-2</c:v>
                </c:pt>
                <c:pt idx="1027">
                  <c:v>2.015650319156715E-2</c:v>
                </c:pt>
                <c:pt idx="1028">
                  <c:v>1.9994074675796496E-2</c:v>
                </c:pt>
                <c:pt idx="1029">
                  <c:v>1.9632150389497859E-2</c:v>
                </c:pt>
                <c:pt idx="1030">
                  <c:v>1.9529340376186817E-2</c:v>
                </c:pt>
                <c:pt idx="1031">
                  <c:v>1.9333640095867431E-2</c:v>
                </c:pt>
                <c:pt idx="1032">
                  <c:v>1.9372190523284469E-2</c:v>
                </c:pt>
                <c:pt idx="1033">
                  <c:v>1.9215890880435918E-2</c:v>
                </c:pt>
                <c:pt idx="1034">
                  <c:v>1.8946687425978666E-2</c:v>
                </c:pt>
                <c:pt idx="1035">
                  <c:v>1.8696752768398606E-2</c:v>
                </c:pt>
                <c:pt idx="1036">
                  <c:v>1.8749630432373279E-2</c:v>
                </c:pt>
                <c:pt idx="1037">
                  <c:v>1.8376980113574998E-2</c:v>
                </c:pt>
                <c:pt idx="1038">
                  <c:v>1.8442351578660435E-2</c:v>
                </c:pt>
                <c:pt idx="1039">
                  <c:v>1.8391441150014343E-2</c:v>
                </c:pt>
                <c:pt idx="1040">
                  <c:v>1.8082026143403436E-2</c:v>
                </c:pt>
                <c:pt idx="1041">
                  <c:v>1.8313547461839649E-2</c:v>
                </c:pt>
                <c:pt idx="1042">
                  <c:v>1.8110299885227776E-2</c:v>
                </c:pt>
                <c:pt idx="1043">
                  <c:v>1.7833680181062239E-2</c:v>
                </c:pt>
                <c:pt idx="1044">
                  <c:v>1.7835580914836724E-2</c:v>
                </c:pt>
                <c:pt idx="1045">
                  <c:v>1.783678838466931E-2</c:v>
                </c:pt>
                <c:pt idx="1046">
                  <c:v>1.7989386197081084E-2</c:v>
                </c:pt>
                <c:pt idx="1047">
                  <c:v>1.7861134395188827E-2</c:v>
                </c:pt>
                <c:pt idx="1048">
                  <c:v>1.80915337858343E-2</c:v>
                </c:pt>
                <c:pt idx="1049">
                  <c:v>1.7961628822398212E-2</c:v>
                </c:pt>
                <c:pt idx="1050">
                  <c:v>1.7780212333092557E-2</c:v>
                </c:pt>
                <c:pt idx="1051">
                  <c:v>1.8091414616342866E-2</c:v>
                </c:pt>
                <c:pt idx="1052">
                  <c:v>1.7915284831321265E-2</c:v>
                </c:pt>
                <c:pt idx="1053">
                  <c:v>1.7921078111622017E-2</c:v>
                </c:pt>
                <c:pt idx="1054">
                  <c:v>1.7957370219293271E-2</c:v>
                </c:pt>
                <c:pt idx="1055">
                  <c:v>1.8282464096597111E-2</c:v>
                </c:pt>
                <c:pt idx="1056">
                  <c:v>1.8423695560041309E-2</c:v>
                </c:pt>
                <c:pt idx="1057">
                  <c:v>1.8110718652654394E-2</c:v>
                </c:pt>
                <c:pt idx="1058">
                  <c:v>1.8261877159605443E-2</c:v>
                </c:pt>
                <c:pt idx="1059">
                  <c:v>1.8374022223932675E-2</c:v>
                </c:pt>
                <c:pt idx="1060">
                  <c:v>1.8264124034840533E-2</c:v>
                </c:pt>
                <c:pt idx="1061">
                  <c:v>1.8697981229870451E-2</c:v>
                </c:pt>
                <c:pt idx="1062">
                  <c:v>1.8462653844890181E-2</c:v>
                </c:pt>
                <c:pt idx="1063">
                  <c:v>1.881471760469082E-2</c:v>
                </c:pt>
                <c:pt idx="1064">
                  <c:v>1.8938206054604542E-2</c:v>
                </c:pt>
                <c:pt idx="1065">
                  <c:v>1.8652011102283698E-2</c:v>
                </c:pt>
                <c:pt idx="1066">
                  <c:v>1.8968273949660067E-2</c:v>
                </c:pt>
                <c:pt idx="1067">
                  <c:v>1.8770359170800596E-2</c:v>
                </c:pt>
                <c:pt idx="1068">
                  <c:v>1.9242639458789533E-2</c:v>
                </c:pt>
                <c:pt idx="1069">
                  <c:v>1.910790405516246E-2</c:v>
                </c:pt>
                <c:pt idx="1070">
                  <c:v>1.9175840262167169E-2</c:v>
                </c:pt>
                <c:pt idx="1071">
                  <c:v>1.9308547885408998E-2</c:v>
                </c:pt>
                <c:pt idx="1072">
                  <c:v>1.9490872071504635E-2</c:v>
                </c:pt>
                <c:pt idx="1073">
                  <c:v>1.9382909915147073E-2</c:v>
                </c:pt>
                <c:pt idx="1074">
                  <c:v>1.9646554700875292E-2</c:v>
                </c:pt>
                <c:pt idx="1075">
                  <c:v>1.9299159857506756E-2</c:v>
                </c:pt>
                <c:pt idx="1076">
                  <c:v>1.9578082285805563E-2</c:v>
                </c:pt>
                <c:pt idx="1077">
                  <c:v>1.9670266828936779E-2</c:v>
                </c:pt>
                <c:pt idx="1078">
                  <c:v>2.0131172284112729E-2</c:v>
                </c:pt>
                <c:pt idx="1079">
                  <c:v>2.0144007580953888E-2</c:v>
                </c:pt>
                <c:pt idx="1080">
                  <c:v>1.9929001611364218E-2</c:v>
                </c:pt>
                <c:pt idx="1081">
                  <c:v>2.0165407978777646E-2</c:v>
                </c:pt>
                <c:pt idx="1082">
                  <c:v>1.9815720257271338E-2</c:v>
                </c:pt>
                <c:pt idx="1083">
                  <c:v>2.0166760938125319E-2</c:v>
                </c:pt>
                <c:pt idx="1084">
                  <c:v>2.0668440785655287E-2</c:v>
                </c:pt>
                <c:pt idx="1085">
                  <c:v>2.0219524348626332E-2</c:v>
                </c:pt>
                <c:pt idx="1086">
                  <c:v>2.065215828229526E-2</c:v>
                </c:pt>
                <c:pt idx="1087">
                  <c:v>2.0615907531848575E-2</c:v>
                </c:pt>
                <c:pt idx="1088">
                  <c:v>2.0927700269446355E-2</c:v>
                </c:pt>
                <c:pt idx="1089">
                  <c:v>2.0854848398225073E-2</c:v>
                </c:pt>
                <c:pt idx="1090">
                  <c:v>2.0494553897342623E-2</c:v>
                </c:pt>
                <c:pt idx="1091">
                  <c:v>2.1066971060111621E-2</c:v>
                </c:pt>
                <c:pt idx="1092">
                  <c:v>2.1064196463439933E-2</c:v>
                </c:pt>
                <c:pt idx="1093">
                  <c:v>2.1043167322315919E-2</c:v>
                </c:pt>
                <c:pt idx="1094">
                  <c:v>2.1293021939021321E-2</c:v>
                </c:pt>
                <c:pt idx="1095">
                  <c:v>2.1466514102669414E-2</c:v>
                </c:pt>
                <c:pt idx="1096">
                  <c:v>2.1234965275750313E-2</c:v>
                </c:pt>
                <c:pt idx="1097">
                  <c:v>2.1306218985356631E-2</c:v>
                </c:pt>
                <c:pt idx="1098">
                  <c:v>2.1511830936056721E-2</c:v>
                </c:pt>
                <c:pt idx="1099">
                  <c:v>2.1363735544975289E-2</c:v>
                </c:pt>
                <c:pt idx="1100">
                  <c:v>2.1602550410154193E-2</c:v>
                </c:pt>
                <c:pt idx="1101">
                  <c:v>2.1333250878488468E-2</c:v>
                </c:pt>
                <c:pt idx="1102">
                  <c:v>2.1138769369726973E-2</c:v>
                </c:pt>
                <c:pt idx="1103">
                  <c:v>2.1614542267994925E-2</c:v>
                </c:pt>
                <c:pt idx="1104">
                  <c:v>2.1693544022302835E-2</c:v>
                </c:pt>
                <c:pt idx="1105">
                  <c:v>2.1158496841850082E-2</c:v>
                </c:pt>
                <c:pt idx="1106">
                  <c:v>2.1398320213009227E-2</c:v>
                </c:pt>
                <c:pt idx="1107">
                  <c:v>2.1732683611610439E-2</c:v>
                </c:pt>
                <c:pt idx="1108">
                  <c:v>2.1635674060056155E-2</c:v>
                </c:pt>
                <c:pt idx="1109">
                  <c:v>2.1756887389669584E-2</c:v>
                </c:pt>
                <c:pt idx="1110">
                  <c:v>2.1522873823133365E-2</c:v>
                </c:pt>
                <c:pt idx="1111">
                  <c:v>2.1761731239138229E-2</c:v>
                </c:pt>
                <c:pt idx="1112">
                  <c:v>2.1696248740314054E-2</c:v>
                </c:pt>
                <c:pt idx="1113">
                  <c:v>2.1454464026786531E-2</c:v>
                </c:pt>
                <c:pt idx="1114">
                  <c:v>2.159774072595743E-2</c:v>
                </c:pt>
                <c:pt idx="1115">
                  <c:v>2.1448415739410427E-2</c:v>
                </c:pt>
                <c:pt idx="1116">
                  <c:v>2.1744055141371531E-2</c:v>
                </c:pt>
                <c:pt idx="1117">
                  <c:v>2.1408224603571224E-2</c:v>
                </c:pt>
                <c:pt idx="1118">
                  <c:v>2.1018677305530239E-2</c:v>
                </c:pt>
                <c:pt idx="1119">
                  <c:v>2.1409275530238164E-2</c:v>
                </c:pt>
                <c:pt idx="1120">
                  <c:v>2.1260310156304842E-2</c:v>
                </c:pt>
                <c:pt idx="1121">
                  <c:v>2.1133947719373679E-2</c:v>
                </c:pt>
                <c:pt idx="1122">
                  <c:v>2.1088428697963991E-2</c:v>
                </c:pt>
                <c:pt idx="1123">
                  <c:v>2.1177062064518609E-2</c:v>
                </c:pt>
                <c:pt idx="1124">
                  <c:v>2.1116312502304967E-2</c:v>
                </c:pt>
                <c:pt idx="1125">
                  <c:v>2.0916925957872583E-2</c:v>
                </c:pt>
                <c:pt idx="1126">
                  <c:v>2.1070877094267998E-2</c:v>
                </c:pt>
                <c:pt idx="1127">
                  <c:v>2.1122097114358508E-2</c:v>
                </c:pt>
                <c:pt idx="1128">
                  <c:v>2.0582559809499301E-2</c:v>
                </c:pt>
                <c:pt idx="1129">
                  <c:v>2.0641956374079576E-2</c:v>
                </c:pt>
                <c:pt idx="1130">
                  <c:v>2.0317589427519822E-2</c:v>
                </c:pt>
                <c:pt idx="1131">
                  <c:v>2.0569283027654942E-2</c:v>
                </c:pt>
                <c:pt idx="1132">
                  <c:v>2.0236732141440131E-2</c:v>
                </c:pt>
                <c:pt idx="1133">
                  <c:v>2.0076323829971897E-2</c:v>
                </c:pt>
                <c:pt idx="1134">
                  <c:v>2.0159143936977007E-2</c:v>
                </c:pt>
                <c:pt idx="1135">
                  <c:v>1.9764654520904319E-2</c:v>
                </c:pt>
                <c:pt idx="1136">
                  <c:v>2.0011725062587679E-2</c:v>
                </c:pt>
                <c:pt idx="1137">
                  <c:v>1.9771936631038475E-2</c:v>
                </c:pt>
                <c:pt idx="1138">
                  <c:v>1.9636791330519626E-2</c:v>
                </c:pt>
                <c:pt idx="1139">
                  <c:v>1.9739205744978013E-2</c:v>
                </c:pt>
                <c:pt idx="1140">
                  <c:v>1.9207633659576236E-2</c:v>
                </c:pt>
                <c:pt idx="1141">
                  <c:v>1.9268248732324134E-2</c:v>
                </c:pt>
                <c:pt idx="1142">
                  <c:v>1.8971379842672012E-2</c:v>
                </c:pt>
                <c:pt idx="1143">
                  <c:v>1.8917105068465952E-2</c:v>
                </c:pt>
                <c:pt idx="1144">
                  <c:v>1.9041203349929418E-2</c:v>
                </c:pt>
                <c:pt idx="1145">
                  <c:v>1.8895902801002507E-2</c:v>
                </c:pt>
                <c:pt idx="1146">
                  <c:v>1.8674132172324033E-2</c:v>
                </c:pt>
                <c:pt idx="1147">
                  <c:v>1.8765256170641294E-2</c:v>
                </c:pt>
                <c:pt idx="1148">
                  <c:v>1.8242624941386176E-2</c:v>
                </c:pt>
                <c:pt idx="1149">
                  <c:v>1.8169751767451087E-2</c:v>
                </c:pt>
                <c:pt idx="1150">
                  <c:v>1.8381493578470555E-2</c:v>
                </c:pt>
                <c:pt idx="1151">
                  <c:v>1.7706009008780547E-2</c:v>
                </c:pt>
                <c:pt idx="1152">
                  <c:v>1.7754583549232782E-2</c:v>
                </c:pt>
                <c:pt idx="1153">
                  <c:v>1.7756634791285017E-2</c:v>
                </c:pt>
                <c:pt idx="1154">
                  <c:v>1.7566973327459982E-2</c:v>
                </c:pt>
                <c:pt idx="1155">
                  <c:v>1.7433394270892702E-2</c:v>
                </c:pt>
                <c:pt idx="1156">
                  <c:v>1.7245958946012357E-2</c:v>
                </c:pt>
                <c:pt idx="1157">
                  <c:v>1.7308383464102003E-2</c:v>
                </c:pt>
                <c:pt idx="1158">
                  <c:v>1.6969554393242235E-2</c:v>
                </c:pt>
                <c:pt idx="1159">
                  <c:v>1.6841479242287766E-2</c:v>
                </c:pt>
                <c:pt idx="1160">
                  <c:v>1.6712122669688287E-2</c:v>
                </c:pt>
                <c:pt idx="1161">
                  <c:v>1.6848813887934924E-2</c:v>
                </c:pt>
                <c:pt idx="1162">
                  <c:v>1.6561071486423481E-2</c:v>
                </c:pt>
                <c:pt idx="1163">
                  <c:v>1.6397103964906311E-2</c:v>
                </c:pt>
                <c:pt idx="1164">
                  <c:v>1.6079216234307012E-2</c:v>
                </c:pt>
                <c:pt idx="1165">
                  <c:v>1.6121961693265227E-2</c:v>
                </c:pt>
                <c:pt idx="1166">
                  <c:v>1.5952612621004413E-2</c:v>
                </c:pt>
                <c:pt idx="1167">
                  <c:v>1.591259270183297E-2</c:v>
                </c:pt>
                <c:pt idx="1168">
                  <c:v>1.5680172883385905E-2</c:v>
                </c:pt>
                <c:pt idx="1169">
                  <c:v>1.5384874879022729E-2</c:v>
                </c:pt>
                <c:pt idx="1170">
                  <c:v>1.5120295358815587E-2</c:v>
                </c:pt>
                <c:pt idx="1171">
                  <c:v>1.4928278495054174E-2</c:v>
                </c:pt>
                <c:pt idx="1172">
                  <c:v>1.5101042487494283E-2</c:v>
                </c:pt>
                <c:pt idx="1173">
                  <c:v>1.4912107475062705E-2</c:v>
                </c:pt>
                <c:pt idx="1174">
                  <c:v>1.4437933054559357E-2</c:v>
                </c:pt>
                <c:pt idx="1175">
                  <c:v>1.435801731628096E-2</c:v>
                </c:pt>
                <c:pt idx="1176">
                  <c:v>1.4727096591961239E-2</c:v>
                </c:pt>
                <c:pt idx="1177">
                  <c:v>1.4073830751325012E-2</c:v>
                </c:pt>
                <c:pt idx="1178">
                  <c:v>1.394905007653445E-2</c:v>
                </c:pt>
                <c:pt idx="1179">
                  <c:v>1.3949142489951265E-2</c:v>
                </c:pt>
                <c:pt idx="1180">
                  <c:v>1.3614686707365355E-2</c:v>
                </c:pt>
                <c:pt idx="1181">
                  <c:v>1.3334525125296488E-2</c:v>
                </c:pt>
                <c:pt idx="1182">
                  <c:v>1.3461705325727782E-2</c:v>
                </c:pt>
                <c:pt idx="1183">
                  <c:v>1.3132233426811114E-2</c:v>
                </c:pt>
                <c:pt idx="1184">
                  <c:v>1.3128167271752027E-2</c:v>
                </c:pt>
                <c:pt idx="1185">
                  <c:v>1.2961506119094926E-2</c:v>
                </c:pt>
                <c:pt idx="1186">
                  <c:v>1.2714844015882978E-2</c:v>
                </c:pt>
                <c:pt idx="1187">
                  <c:v>1.2687396493509348E-2</c:v>
                </c:pt>
                <c:pt idx="1188">
                  <c:v>1.2512404000224235E-2</c:v>
                </c:pt>
                <c:pt idx="1189">
                  <c:v>1.2385162444052369E-2</c:v>
                </c:pt>
                <c:pt idx="1190">
                  <c:v>1.2193434059584417E-2</c:v>
                </c:pt>
                <c:pt idx="1191">
                  <c:v>1.2046298165921836E-2</c:v>
                </c:pt>
                <c:pt idx="1192">
                  <c:v>1.1952606222468798E-2</c:v>
                </c:pt>
                <c:pt idx="1193">
                  <c:v>1.1651211880503935E-2</c:v>
                </c:pt>
                <c:pt idx="1194">
                  <c:v>1.1612141208383733E-2</c:v>
                </c:pt>
                <c:pt idx="1195">
                  <c:v>1.1400844634592885E-2</c:v>
                </c:pt>
                <c:pt idx="1196">
                  <c:v>1.1391935104447797E-2</c:v>
                </c:pt>
                <c:pt idx="1197">
                  <c:v>1.1230349048238351E-2</c:v>
                </c:pt>
                <c:pt idx="1198">
                  <c:v>1.1123528535600405E-2</c:v>
                </c:pt>
                <c:pt idx="1199">
                  <c:v>1.096743325559224E-2</c:v>
                </c:pt>
                <c:pt idx="1200">
                  <c:v>1.0815457617193172E-2</c:v>
                </c:pt>
                <c:pt idx="1201">
                  <c:v>1.0688366396802131E-2</c:v>
                </c:pt>
                <c:pt idx="1202">
                  <c:v>1.0619742606013942E-2</c:v>
                </c:pt>
                <c:pt idx="1203">
                  <c:v>1.0395210429796672E-2</c:v>
                </c:pt>
                <c:pt idx="1204">
                  <c:v>1.0362956518483332E-2</c:v>
                </c:pt>
                <c:pt idx="1205">
                  <c:v>1.0230810860630025E-2</c:v>
                </c:pt>
                <c:pt idx="1206">
                  <c:v>1.0240922486654994E-2</c:v>
                </c:pt>
                <c:pt idx="1207">
                  <c:v>1.0119863406120935E-2</c:v>
                </c:pt>
                <c:pt idx="1208">
                  <c:v>9.9781399069948998E-3</c:v>
                </c:pt>
                <c:pt idx="1209">
                  <c:v>9.9217879393772718E-3</c:v>
                </c:pt>
                <c:pt idx="1210">
                  <c:v>9.7667266375481634E-3</c:v>
                </c:pt>
                <c:pt idx="1211">
                  <c:v>9.4991741919044637E-3</c:v>
                </c:pt>
                <c:pt idx="1212">
                  <c:v>9.5931992038520569E-3</c:v>
                </c:pt>
                <c:pt idx="1213">
                  <c:v>9.496219534358058E-3</c:v>
                </c:pt>
                <c:pt idx="1214">
                  <c:v>9.178245692766672E-3</c:v>
                </c:pt>
                <c:pt idx="1215">
                  <c:v>9.1627149824864973E-3</c:v>
                </c:pt>
                <c:pt idx="1216">
                  <c:v>9.2254992752345902E-3</c:v>
                </c:pt>
                <c:pt idx="1217">
                  <c:v>9.2087922371939732E-3</c:v>
                </c:pt>
                <c:pt idx="1218">
                  <c:v>9.023415463321624E-3</c:v>
                </c:pt>
                <c:pt idx="1219">
                  <c:v>9.0769768882460813E-3</c:v>
                </c:pt>
                <c:pt idx="1220">
                  <c:v>8.7786682396355092E-3</c:v>
                </c:pt>
                <c:pt idx="1221">
                  <c:v>8.8355922993134869E-3</c:v>
                </c:pt>
                <c:pt idx="1222">
                  <c:v>8.6352928274771312E-3</c:v>
                </c:pt>
                <c:pt idx="1223">
                  <c:v>8.5776259436749075E-3</c:v>
                </c:pt>
                <c:pt idx="1224">
                  <c:v>8.4226051035336119E-3</c:v>
                </c:pt>
                <c:pt idx="1225">
                  <c:v>8.4642157909231644E-3</c:v>
                </c:pt>
                <c:pt idx="1226">
                  <c:v>8.380801053862276E-3</c:v>
                </c:pt>
                <c:pt idx="1227">
                  <c:v>8.3796088008249933E-3</c:v>
                </c:pt>
                <c:pt idx="1228">
                  <c:v>8.2080532253006183E-3</c:v>
                </c:pt>
                <c:pt idx="1229">
                  <c:v>8.3065446786704453E-3</c:v>
                </c:pt>
                <c:pt idx="1230">
                  <c:v>7.9797764362035048E-3</c:v>
                </c:pt>
                <c:pt idx="1231">
                  <c:v>7.8205769264347164E-3</c:v>
                </c:pt>
                <c:pt idx="1232">
                  <c:v>7.7424677851905682E-3</c:v>
                </c:pt>
                <c:pt idx="1233">
                  <c:v>7.8928070648151549E-3</c:v>
                </c:pt>
                <c:pt idx="1234">
                  <c:v>7.6894218628957012E-3</c:v>
                </c:pt>
                <c:pt idx="1235">
                  <c:v>7.7150963259367128E-3</c:v>
                </c:pt>
                <c:pt idx="1236">
                  <c:v>7.6734746836325321E-3</c:v>
                </c:pt>
                <c:pt idx="1237">
                  <c:v>7.3442586328928833E-3</c:v>
                </c:pt>
                <c:pt idx="1238">
                  <c:v>7.5621727428178132E-3</c:v>
                </c:pt>
                <c:pt idx="1239">
                  <c:v>7.2336797682533427E-3</c:v>
                </c:pt>
                <c:pt idx="1240">
                  <c:v>7.3582569833659378E-3</c:v>
                </c:pt>
                <c:pt idx="1241">
                  <c:v>7.24420683760265E-3</c:v>
                </c:pt>
                <c:pt idx="1242">
                  <c:v>7.0614504033433764E-3</c:v>
                </c:pt>
                <c:pt idx="1243">
                  <c:v>7.2405421092428673E-3</c:v>
                </c:pt>
                <c:pt idx="1244">
                  <c:v>7.0695570281108511E-3</c:v>
                </c:pt>
                <c:pt idx="1245">
                  <c:v>6.9540810990766644E-3</c:v>
                </c:pt>
                <c:pt idx="1246">
                  <c:v>7.0852015431528415E-3</c:v>
                </c:pt>
                <c:pt idx="1247">
                  <c:v>6.9802854433915346E-3</c:v>
                </c:pt>
                <c:pt idx="1248">
                  <c:v>6.8115900075237726E-3</c:v>
                </c:pt>
                <c:pt idx="1249">
                  <c:v>6.6005777140974581E-3</c:v>
                </c:pt>
                <c:pt idx="1250">
                  <c:v>6.4420403659188608E-3</c:v>
                </c:pt>
                <c:pt idx="1251">
                  <c:v>6.6901152988275009E-3</c:v>
                </c:pt>
                <c:pt idx="1252">
                  <c:v>6.4233238422183037E-3</c:v>
                </c:pt>
                <c:pt idx="1253">
                  <c:v>6.4252001856444987E-3</c:v>
                </c:pt>
                <c:pt idx="1254">
                  <c:v>6.3979286494631471E-3</c:v>
                </c:pt>
                <c:pt idx="1255">
                  <c:v>6.2120266188651352E-3</c:v>
                </c:pt>
                <c:pt idx="1256">
                  <c:v>6.3600069672027082E-3</c:v>
                </c:pt>
                <c:pt idx="1257">
                  <c:v>6.3254518473374252E-3</c:v>
                </c:pt>
                <c:pt idx="1258">
                  <c:v>6.3185555880650376E-3</c:v>
                </c:pt>
                <c:pt idx="1259">
                  <c:v>6.1263849497337208E-3</c:v>
                </c:pt>
                <c:pt idx="1260">
                  <c:v>6.1477478052855208E-3</c:v>
                </c:pt>
                <c:pt idx="1261">
                  <c:v>6.1086583693232763E-3</c:v>
                </c:pt>
                <c:pt idx="1262">
                  <c:v>6.1501398864700768E-3</c:v>
                </c:pt>
                <c:pt idx="1263">
                  <c:v>6.0939894145233542E-3</c:v>
                </c:pt>
                <c:pt idx="1264">
                  <c:v>5.9600599140415614E-3</c:v>
                </c:pt>
                <c:pt idx="1265">
                  <c:v>6.2932399147191953E-3</c:v>
                </c:pt>
                <c:pt idx="1266">
                  <c:v>5.9098521932169149E-3</c:v>
                </c:pt>
                <c:pt idx="1267">
                  <c:v>6.0996176461969309E-3</c:v>
                </c:pt>
                <c:pt idx="1268">
                  <c:v>6.1880475649559244E-3</c:v>
                </c:pt>
                <c:pt idx="1269">
                  <c:v>6.0992163783771189E-3</c:v>
                </c:pt>
                <c:pt idx="1270">
                  <c:v>6.0825368171669864E-3</c:v>
                </c:pt>
                <c:pt idx="1271">
                  <c:v>6.4110748320173952E-3</c:v>
                </c:pt>
                <c:pt idx="1272">
                  <c:v>6.3311282217417969E-3</c:v>
                </c:pt>
                <c:pt idx="1273">
                  <c:v>6.3418060102342425E-3</c:v>
                </c:pt>
                <c:pt idx="1274">
                  <c:v>6.2702542304303166E-3</c:v>
                </c:pt>
                <c:pt idx="1275">
                  <c:v>6.4177429112256684E-3</c:v>
                </c:pt>
                <c:pt idx="1276">
                  <c:v>6.4997963836443962E-3</c:v>
                </c:pt>
                <c:pt idx="1277">
                  <c:v>6.5481223095140914E-3</c:v>
                </c:pt>
                <c:pt idx="1278">
                  <c:v>6.5579666529178363E-3</c:v>
                </c:pt>
                <c:pt idx="1279">
                  <c:v>6.7635073158617692E-3</c:v>
                </c:pt>
                <c:pt idx="1280">
                  <c:v>6.9156044891431553E-3</c:v>
                </c:pt>
                <c:pt idx="1281">
                  <c:v>6.7755064499667728E-3</c:v>
                </c:pt>
                <c:pt idx="1282">
                  <c:v>7.057414544614421E-3</c:v>
                </c:pt>
                <c:pt idx="1283">
                  <c:v>7.3372322404999107E-3</c:v>
                </c:pt>
                <c:pt idx="1284">
                  <c:v>7.2103444818317416E-3</c:v>
                </c:pt>
                <c:pt idx="1285">
                  <c:v>7.1895981914306406E-3</c:v>
                </c:pt>
                <c:pt idx="1286">
                  <c:v>7.5932036904842667E-3</c:v>
                </c:pt>
                <c:pt idx="1287">
                  <c:v>7.4912313500087452E-3</c:v>
                </c:pt>
                <c:pt idx="1288">
                  <c:v>7.4505617369313992E-3</c:v>
                </c:pt>
                <c:pt idx="1289">
                  <c:v>7.7943765682888799E-3</c:v>
                </c:pt>
                <c:pt idx="1290">
                  <c:v>8.077076521357078E-3</c:v>
                </c:pt>
                <c:pt idx="1291">
                  <c:v>8.1435390438613919E-3</c:v>
                </c:pt>
                <c:pt idx="1292">
                  <c:v>8.1465516376741307E-3</c:v>
                </c:pt>
                <c:pt idx="1293">
                  <c:v>8.3890493602711003E-3</c:v>
                </c:pt>
                <c:pt idx="1294">
                  <c:v>8.5145757672276598E-3</c:v>
                </c:pt>
                <c:pt idx="1295">
                  <c:v>8.514009985747556E-3</c:v>
                </c:pt>
                <c:pt idx="1296">
                  <c:v>8.8384552912511571E-3</c:v>
                </c:pt>
                <c:pt idx="1297">
                  <c:v>9.1294887749771569E-3</c:v>
                </c:pt>
                <c:pt idx="1298">
                  <c:v>9.149298485799956E-3</c:v>
                </c:pt>
                <c:pt idx="1299">
                  <c:v>9.5819723191083034E-3</c:v>
                </c:pt>
                <c:pt idx="1300">
                  <c:v>9.6481923500776751E-3</c:v>
                </c:pt>
                <c:pt idx="1301">
                  <c:v>9.6760966891047268E-3</c:v>
                </c:pt>
                <c:pt idx="1302">
                  <c:v>1.0169697490289765E-2</c:v>
                </c:pt>
                <c:pt idx="1303">
                  <c:v>1.0082698564580633E-2</c:v>
                </c:pt>
                <c:pt idx="1304">
                  <c:v>1.0322184975102962E-2</c:v>
                </c:pt>
                <c:pt idx="1305">
                  <c:v>1.0571816310887994E-2</c:v>
                </c:pt>
                <c:pt idx="1306">
                  <c:v>1.0943633442202678E-2</c:v>
                </c:pt>
                <c:pt idx="1307">
                  <c:v>1.0992016224450896E-2</c:v>
                </c:pt>
                <c:pt idx="1308">
                  <c:v>1.0900238753503426E-2</c:v>
                </c:pt>
                <c:pt idx="1309">
                  <c:v>1.1492688770251822E-2</c:v>
                </c:pt>
                <c:pt idx="1310">
                  <c:v>1.1764386647384009E-2</c:v>
                </c:pt>
                <c:pt idx="1311">
                  <c:v>1.1811849684239442E-2</c:v>
                </c:pt>
                <c:pt idx="1312">
                  <c:v>1.2095595852832347E-2</c:v>
                </c:pt>
                <c:pt idx="1313">
                  <c:v>1.2089774244330366E-2</c:v>
                </c:pt>
                <c:pt idx="1314">
                  <c:v>1.2600529192920033E-2</c:v>
                </c:pt>
                <c:pt idx="1315">
                  <c:v>1.2728108968188614E-2</c:v>
                </c:pt>
                <c:pt idx="1316">
                  <c:v>1.3370730706658847E-2</c:v>
                </c:pt>
                <c:pt idx="1317">
                  <c:v>1.3496928208723002E-2</c:v>
                </c:pt>
                <c:pt idx="1318">
                  <c:v>1.3558676303636157E-2</c:v>
                </c:pt>
                <c:pt idx="1319">
                  <c:v>1.4160673068484349E-2</c:v>
                </c:pt>
                <c:pt idx="1320">
                  <c:v>1.4148881578917048E-2</c:v>
                </c:pt>
                <c:pt idx="1321">
                  <c:v>1.466481833263255E-2</c:v>
                </c:pt>
                <c:pt idx="1322">
                  <c:v>1.4788555871190039E-2</c:v>
                </c:pt>
                <c:pt idx="1323">
                  <c:v>1.5166612579308257E-2</c:v>
                </c:pt>
                <c:pt idx="1324">
                  <c:v>1.5534504251111129E-2</c:v>
                </c:pt>
                <c:pt idx="1325">
                  <c:v>1.5696966003236119E-2</c:v>
                </c:pt>
                <c:pt idx="1326">
                  <c:v>1.6116870248269653E-2</c:v>
                </c:pt>
                <c:pt idx="1327">
                  <c:v>1.6597933282170359E-2</c:v>
                </c:pt>
                <c:pt idx="1328">
                  <c:v>1.7141627580009429E-2</c:v>
                </c:pt>
                <c:pt idx="1329">
                  <c:v>1.7268661874250614E-2</c:v>
                </c:pt>
                <c:pt idx="1330">
                  <c:v>1.7573417870727907E-2</c:v>
                </c:pt>
                <c:pt idx="1331">
                  <c:v>1.8248009353490947E-2</c:v>
                </c:pt>
                <c:pt idx="1332">
                  <c:v>1.8465044666548018E-2</c:v>
                </c:pt>
                <c:pt idx="1333">
                  <c:v>1.8880436993173953E-2</c:v>
                </c:pt>
                <c:pt idx="1334">
                  <c:v>1.9427464301740395E-2</c:v>
                </c:pt>
                <c:pt idx="1335">
                  <c:v>1.9785081751456025E-2</c:v>
                </c:pt>
                <c:pt idx="1336">
                  <c:v>2.0304720361002442E-2</c:v>
                </c:pt>
                <c:pt idx="1337">
                  <c:v>2.0838497598252688E-2</c:v>
                </c:pt>
                <c:pt idx="1338">
                  <c:v>2.1154801260727378E-2</c:v>
                </c:pt>
                <c:pt idx="1339">
                  <c:v>2.1654010216348128E-2</c:v>
                </c:pt>
                <c:pt idx="1340">
                  <c:v>2.1999838579464685E-2</c:v>
                </c:pt>
                <c:pt idx="1341">
                  <c:v>2.2526804929970314E-2</c:v>
                </c:pt>
                <c:pt idx="1342">
                  <c:v>2.3053730285222666E-2</c:v>
                </c:pt>
                <c:pt idx="1343">
                  <c:v>2.3591720610806367E-2</c:v>
                </c:pt>
                <c:pt idx="1344">
                  <c:v>2.4072656210469508E-2</c:v>
                </c:pt>
                <c:pt idx="1345">
                  <c:v>2.4490172100092876E-2</c:v>
                </c:pt>
                <c:pt idx="1346">
                  <c:v>2.4598439236052837E-2</c:v>
                </c:pt>
                <c:pt idx="1347">
                  <c:v>2.5624464671526036E-2</c:v>
                </c:pt>
                <c:pt idx="1348">
                  <c:v>2.6179992192457292E-2</c:v>
                </c:pt>
                <c:pt idx="1349">
                  <c:v>2.6535251999307043E-2</c:v>
                </c:pt>
                <c:pt idx="1350">
                  <c:v>2.6944340483712047E-2</c:v>
                </c:pt>
                <c:pt idx="1351">
                  <c:v>2.7477311249010587E-2</c:v>
                </c:pt>
                <c:pt idx="1352">
                  <c:v>2.8002301081989762E-2</c:v>
                </c:pt>
                <c:pt idx="1353">
                  <c:v>2.8352257990892075E-2</c:v>
                </c:pt>
                <c:pt idx="1354">
                  <c:v>2.9042159478107531E-2</c:v>
                </c:pt>
                <c:pt idx="1355">
                  <c:v>2.9397648913786635E-2</c:v>
                </c:pt>
                <c:pt idx="1356">
                  <c:v>2.9888177700229494E-2</c:v>
                </c:pt>
                <c:pt idx="1357">
                  <c:v>3.0075661788477613E-2</c:v>
                </c:pt>
                <c:pt idx="1358">
                  <c:v>3.0710436618387883E-2</c:v>
                </c:pt>
                <c:pt idx="1359">
                  <c:v>3.0924649495274105E-2</c:v>
                </c:pt>
                <c:pt idx="1360">
                  <c:v>3.114729246172785E-2</c:v>
                </c:pt>
                <c:pt idx="1361">
                  <c:v>3.1844758537317157E-2</c:v>
                </c:pt>
                <c:pt idx="1362">
                  <c:v>3.2487560544198053E-2</c:v>
                </c:pt>
                <c:pt idx="1363">
                  <c:v>3.2548714153364362E-2</c:v>
                </c:pt>
                <c:pt idx="1364">
                  <c:v>3.2682650582540114E-2</c:v>
                </c:pt>
                <c:pt idx="1365">
                  <c:v>3.3382139260969619E-2</c:v>
                </c:pt>
                <c:pt idx="1366">
                  <c:v>3.3627509510758595E-2</c:v>
                </c:pt>
                <c:pt idx="1367">
                  <c:v>3.3869955965642483E-2</c:v>
                </c:pt>
                <c:pt idx="1368">
                  <c:v>3.4055922359749739E-2</c:v>
                </c:pt>
                <c:pt idx="1369">
                  <c:v>3.4557088111748603E-2</c:v>
                </c:pt>
                <c:pt idx="1370">
                  <c:v>3.4964763597073505E-2</c:v>
                </c:pt>
                <c:pt idx="1371">
                  <c:v>3.5118139953932682E-2</c:v>
                </c:pt>
                <c:pt idx="1372">
                  <c:v>3.5562891899042805E-2</c:v>
                </c:pt>
                <c:pt idx="1373">
                  <c:v>3.5889993404343699E-2</c:v>
                </c:pt>
                <c:pt idx="1374">
                  <c:v>3.6087961116761054E-2</c:v>
                </c:pt>
                <c:pt idx="1375">
                  <c:v>3.648243545001726E-2</c:v>
                </c:pt>
                <c:pt idx="1376">
                  <c:v>3.7295966184799835E-2</c:v>
                </c:pt>
                <c:pt idx="1377">
                  <c:v>3.7431876492027234E-2</c:v>
                </c:pt>
                <c:pt idx="1378">
                  <c:v>3.7807737082150995E-2</c:v>
                </c:pt>
                <c:pt idx="1379">
                  <c:v>3.8615900654032594E-2</c:v>
                </c:pt>
                <c:pt idx="1380">
                  <c:v>3.882420812213306E-2</c:v>
                </c:pt>
                <c:pt idx="1381">
                  <c:v>3.9613954584404636E-2</c:v>
                </c:pt>
                <c:pt idx="1382">
                  <c:v>3.9756089095324278E-2</c:v>
                </c:pt>
                <c:pt idx="1383">
                  <c:v>4.0276442037996109E-2</c:v>
                </c:pt>
                <c:pt idx="1384">
                  <c:v>4.1170664188763008E-2</c:v>
                </c:pt>
                <c:pt idx="1385">
                  <c:v>4.1828016614984649E-2</c:v>
                </c:pt>
                <c:pt idx="1386">
                  <c:v>4.244485445350351E-2</c:v>
                </c:pt>
                <c:pt idx="1387">
                  <c:v>4.331962683228726E-2</c:v>
                </c:pt>
                <c:pt idx="1388">
                  <c:v>4.3960621268424656E-2</c:v>
                </c:pt>
                <c:pt idx="1389">
                  <c:v>4.4708555922108185E-2</c:v>
                </c:pt>
                <c:pt idx="1390">
                  <c:v>4.5486611087727662E-2</c:v>
                </c:pt>
                <c:pt idx="1391">
                  <c:v>4.6260960634928287E-2</c:v>
                </c:pt>
                <c:pt idx="1392">
                  <c:v>4.7363001450822374E-2</c:v>
                </c:pt>
                <c:pt idx="1393">
                  <c:v>4.8057895009865147E-2</c:v>
                </c:pt>
                <c:pt idx="1394">
                  <c:v>4.8877660516545858E-2</c:v>
                </c:pt>
                <c:pt idx="1395">
                  <c:v>4.9871099087015473E-2</c:v>
                </c:pt>
                <c:pt idx="1396">
                  <c:v>5.0673807170832759E-2</c:v>
                </c:pt>
                <c:pt idx="1397">
                  <c:v>5.1719644637628771E-2</c:v>
                </c:pt>
                <c:pt idx="1398">
                  <c:v>5.2694654886581586E-2</c:v>
                </c:pt>
                <c:pt idx="1399">
                  <c:v>5.3686842439553177E-2</c:v>
                </c:pt>
                <c:pt idx="1400">
                  <c:v>5.4721432397708859E-2</c:v>
                </c:pt>
                <c:pt idx="1401">
                  <c:v>5.583710260769708E-2</c:v>
                </c:pt>
                <c:pt idx="1402">
                  <c:v>5.6867462887967186E-2</c:v>
                </c:pt>
                <c:pt idx="1403">
                  <c:v>5.7982645780985491E-2</c:v>
                </c:pt>
                <c:pt idx="1404">
                  <c:v>5.9245313431646303E-2</c:v>
                </c:pt>
                <c:pt idx="1405">
                  <c:v>6.027419627025455E-2</c:v>
                </c:pt>
                <c:pt idx="1406">
                  <c:v>6.123271720871052E-2</c:v>
                </c:pt>
                <c:pt idx="1407">
                  <c:v>6.2883158281977936E-2</c:v>
                </c:pt>
                <c:pt idx="1408">
                  <c:v>6.4176331439528528E-2</c:v>
                </c:pt>
                <c:pt idx="1409">
                  <c:v>6.5277907389729634E-2</c:v>
                </c:pt>
                <c:pt idx="1410">
                  <c:v>6.6635565774277039E-2</c:v>
                </c:pt>
                <c:pt idx="1411">
                  <c:v>6.7923758077965912E-2</c:v>
                </c:pt>
                <c:pt idx="1412">
                  <c:v>6.9327664783401133E-2</c:v>
                </c:pt>
                <c:pt idx="1413">
                  <c:v>7.0555623683944274E-2</c:v>
                </c:pt>
                <c:pt idx="1414">
                  <c:v>7.2086872943500829E-2</c:v>
                </c:pt>
                <c:pt idx="1415">
                  <c:v>7.3273800471802764E-2</c:v>
                </c:pt>
                <c:pt idx="1416">
                  <c:v>7.4733419208192986E-2</c:v>
                </c:pt>
                <c:pt idx="1417">
                  <c:v>7.6295982767577042E-2</c:v>
                </c:pt>
                <c:pt idx="1418">
                  <c:v>7.7721189338387453E-2</c:v>
                </c:pt>
                <c:pt idx="1419">
                  <c:v>7.9083984370980159E-2</c:v>
                </c:pt>
                <c:pt idx="1420">
                  <c:v>8.0057201270096801E-2</c:v>
                </c:pt>
                <c:pt idx="1421">
                  <c:v>8.1520547771879753E-2</c:v>
                </c:pt>
                <c:pt idx="1422">
                  <c:v>8.2617544750803573E-2</c:v>
                </c:pt>
                <c:pt idx="1423">
                  <c:v>8.3561156671385139E-2</c:v>
                </c:pt>
                <c:pt idx="1424">
                  <c:v>8.4721361548355217E-2</c:v>
                </c:pt>
                <c:pt idx="1425">
                  <c:v>8.5619635168147162E-2</c:v>
                </c:pt>
                <c:pt idx="1426">
                  <c:v>8.6586429776579016E-2</c:v>
                </c:pt>
                <c:pt idx="1427">
                  <c:v>8.7209076873681818E-2</c:v>
                </c:pt>
                <c:pt idx="1428">
                  <c:v>8.8112329549031476E-2</c:v>
                </c:pt>
                <c:pt idx="1429">
                  <c:v>8.8284122734300807E-2</c:v>
                </c:pt>
                <c:pt idx="1430">
                  <c:v>8.8670157550566259E-2</c:v>
                </c:pt>
                <c:pt idx="1431">
                  <c:v>8.8876791982867936E-2</c:v>
                </c:pt>
                <c:pt idx="1432">
                  <c:v>8.8865858986338919E-2</c:v>
                </c:pt>
                <c:pt idx="1433">
                  <c:v>8.8638080143922021E-2</c:v>
                </c:pt>
                <c:pt idx="1434">
                  <c:v>8.8732978031153265E-2</c:v>
                </c:pt>
                <c:pt idx="1435">
                  <c:v>8.8834647542646805E-2</c:v>
                </c:pt>
                <c:pt idx="1436">
                  <c:v>8.863921517630366E-2</c:v>
                </c:pt>
                <c:pt idx="1437">
                  <c:v>8.8241077057976153E-2</c:v>
                </c:pt>
                <c:pt idx="1438">
                  <c:v>8.7981503816324552E-2</c:v>
                </c:pt>
                <c:pt idx="1439">
                  <c:v>8.7118584260633569E-2</c:v>
                </c:pt>
                <c:pt idx="1440">
                  <c:v>8.7037012985673734E-2</c:v>
                </c:pt>
                <c:pt idx="1441">
                  <c:v>8.6489744959631465E-2</c:v>
                </c:pt>
                <c:pt idx="1442">
                  <c:v>8.6072611587159703E-2</c:v>
                </c:pt>
                <c:pt idx="1443">
                  <c:v>8.5501669196842489E-2</c:v>
                </c:pt>
                <c:pt idx="1444">
                  <c:v>8.5119053781900295E-2</c:v>
                </c:pt>
                <c:pt idx="1445">
                  <c:v>8.4772613266368174E-2</c:v>
                </c:pt>
                <c:pt idx="1446">
                  <c:v>8.4501104549145389E-2</c:v>
                </c:pt>
                <c:pt idx="1447">
                  <c:v>8.4289180104661993E-2</c:v>
                </c:pt>
                <c:pt idx="1448">
                  <c:v>8.4150431780673746E-2</c:v>
                </c:pt>
                <c:pt idx="1449">
                  <c:v>8.3967234794148526E-2</c:v>
                </c:pt>
                <c:pt idx="1450">
                  <c:v>8.4039742286231373E-2</c:v>
                </c:pt>
                <c:pt idx="1451">
                  <c:v>8.4147352390371855E-2</c:v>
                </c:pt>
                <c:pt idx="1452">
                  <c:v>8.4276189009674457E-2</c:v>
                </c:pt>
                <c:pt idx="1453">
                  <c:v>8.4685760243214558E-2</c:v>
                </c:pt>
                <c:pt idx="1454">
                  <c:v>8.5060305943457898E-2</c:v>
                </c:pt>
                <c:pt idx="1455">
                  <c:v>8.5672752927594104E-2</c:v>
                </c:pt>
                <c:pt idx="1456">
                  <c:v>8.6127179473847376E-2</c:v>
                </c:pt>
                <c:pt idx="1457">
                  <c:v>8.688838876006405E-2</c:v>
                </c:pt>
                <c:pt idx="1458">
                  <c:v>8.7713574616223089E-2</c:v>
                </c:pt>
                <c:pt idx="1459">
                  <c:v>8.8223872003310305E-2</c:v>
                </c:pt>
                <c:pt idx="1460">
                  <c:v>8.945634042279077E-2</c:v>
                </c:pt>
                <c:pt idx="1461">
                  <c:v>9.0736387493790815E-2</c:v>
                </c:pt>
                <c:pt idx="1462">
                  <c:v>9.1508963438997809E-2</c:v>
                </c:pt>
                <c:pt idx="1463">
                  <c:v>9.256377451038228E-2</c:v>
                </c:pt>
                <c:pt idx="1464">
                  <c:v>9.3907560369892423E-2</c:v>
                </c:pt>
                <c:pt idx="1465">
                  <c:v>9.5184592693889514E-2</c:v>
                </c:pt>
                <c:pt idx="1466">
                  <c:v>9.6351375289983027E-2</c:v>
                </c:pt>
                <c:pt idx="1467">
                  <c:v>9.7513549711876424E-2</c:v>
                </c:pt>
                <c:pt idx="1468">
                  <c:v>9.8938572832105248E-2</c:v>
                </c:pt>
                <c:pt idx="1469">
                  <c:v>0.100116924347531</c:v>
                </c:pt>
                <c:pt idx="1470">
                  <c:v>0.10215139138868495</c:v>
                </c:pt>
                <c:pt idx="1471">
                  <c:v>0.1030965475615708</c:v>
                </c:pt>
                <c:pt idx="1472">
                  <c:v>0.10478847049403889</c:v>
                </c:pt>
                <c:pt idx="1473">
                  <c:v>0.10628539866764364</c:v>
                </c:pt>
                <c:pt idx="1474">
                  <c:v>0.10795761461611103</c:v>
                </c:pt>
                <c:pt idx="1475">
                  <c:v>0.10930919159621572</c:v>
                </c:pt>
                <c:pt idx="1476">
                  <c:v>0.11056471580431862</c:v>
                </c:pt>
                <c:pt idx="1477">
                  <c:v>0.112264892146057</c:v>
                </c:pt>
                <c:pt idx="1478">
                  <c:v>0.11345397515313863</c:v>
                </c:pt>
                <c:pt idx="1479">
                  <c:v>0.11504948034676751</c:v>
                </c:pt>
                <c:pt idx="1480">
                  <c:v>0.11613334081266746</c:v>
                </c:pt>
                <c:pt idx="1481">
                  <c:v>0.11723869488329935</c:v>
                </c:pt>
                <c:pt idx="1482">
                  <c:v>0.11830581607966373</c:v>
                </c:pt>
                <c:pt idx="1483">
                  <c:v>0.11887915896397852</c:v>
                </c:pt>
                <c:pt idx="1484">
                  <c:v>0.11971425647640413</c:v>
                </c:pt>
                <c:pt idx="1485">
                  <c:v>0.11973086957794443</c:v>
                </c:pt>
                <c:pt idx="1486">
                  <c:v>0.120049223840452</c:v>
                </c:pt>
                <c:pt idx="1487">
                  <c:v>0.1196796145464907</c:v>
                </c:pt>
                <c:pt idx="1488">
                  <c:v>0.11958303534933615</c:v>
                </c:pt>
                <c:pt idx="1489">
                  <c:v>0.11942750358477267</c:v>
                </c:pt>
                <c:pt idx="1490">
                  <c:v>0.11845337058318714</c:v>
                </c:pt>
                <c:pt idx="1491">
                  <c:v>0.11814523265436849</c:v>
                </c:pt>
                <c:pt idx="1492">
                  <c:v>0.11739176558478759</c:v>
                </c:pt>
                <c:pt idx="1493">
                  <c:v>0.11664792785836897</c:v>
                </c:pt>
                <c:pt idx="1494">
                  <c:v>0.11552301769266191</c:v>
                </c:pt>
                <c:pt idx="1495">
                  <c:v>0.11458178437493122</c:v>
                </c:pt>
                <c:pt idx="1496">
                  <c:v>0.11373814068148519</c:v>
                </c:pt>
                <c:pt idx="1497">
                  <c:v>0.11241171240060471</c:v>
                </c:pt>
                <c:pt idx="1498">
                  <c:v>0.11179422252872362</c:v>
                </c:pt>
                <c:pt idx="1499">
                  <c:v>0.11100670819276434</c:v>
                </c:pt>
                <c:pt idx="1500">
                  <c:v>0.10978950023421494</c:v>
                </c:pt>
                <c:pt idx="1501">
                  <c:v>0.10948773741462167</c:v>
                </c:pt>
                <c:pt idx="1502">
                  <c:v>0.1090834709272166</c:v>
                </c:pt>
                <c:pt idx="1503">
                  <c:v>0.10856667613198939</c:v>
                </c:pt>
                <c:pt idx="1504">
                  <c:v>0.10831128351615205</c:v>
                </c:pt>
                <c:pt idx="1505">
                  <c:v>0.10790408798541051</c:v>
                </c:pt>
                <c:pt idx="1506">
                  <c:v>0.10819144632290525</c:v>
                </c:pt>
                <c:pt idx="1507">
                  <c:v>0.10796480271907752</c:v>
                </c:pt>
                <c:pt idx="1508">
                  <c:v>0.10780201997821984</c:v>
                </c:pt>
                <c:pt idx="1509">
                  <c:v>0.10822996524436382</c:v>
                </c:pt>
                <c:pt idx="1510">
                  <c:v>0.10831924229407541</c:v>
                </c:pt>
                <c:pt idx="1511">
                  <c:v>0.10817912530855678</c:v>
                </c:pt>
                <c:pt idx="1512">
                  <c:v>0.10850528248743127</c:v>
                </c:pt>
                <c:pt idx="1513">
                  <c:v>0.10861364204873258</c:v>
                </c:pt>
                <c:pt idx="1514">
                  <c:v>0.10926616539059608</c:v>
                </c:pt>
                <c:pt idx="1515">
                  <c:v>0.10908614668100569</c:v>
                </c:pt>
                <c:pt idx="1516">
                  <c:v>0.10939638610831262</c:v>
                </c:pt>
                <c:pt idx="1517">
                  <c:v>0.10891633538059053</c:v>
                </c:pt>
                <c:pt idx="1518">
                  <c:v>0.10878162116976176</c:v>
                </c:pt>
                <c:pt idx="1519">
                  <c:v>0.10928061343409981</c:v>
                </c:pt>
                <c:pt idx="1520">
                  <c:v>0.10835192986028602</c:v>
                </c:pt>
                <c:pt idx="1521">
                  <c:v>0.10738444029758973</c:v>
                </c:pt>
                <c:pt idx="1522">
                  <c:v>0.10664472563411639</c:v>
                </c:pt>
                <c:pt idx="1523">
                  <c:v>0.10577203687610326</c:v>
                </c:pt>
                <c:pt idx="1524">
                  <c:v>0.10407592721439007</c:v>
                </c:pt>
                <c:pt idx="1525">
                  <c:v>0.10320825001734174</c:v>
                </c:pt>
                <c:pt idx="1526">
                  <c:v>0.10145653775813032</c:v>
                </c:pt>
                <c:pt idx="1527">
                  <c:v>9.9762674211467478E-2</c:v>
                </c:pt>
                <c:pt idx="1528">
                  <c:v>9.7954390184102597E-2</c:v>
                </c:pt>
                <c:pt idx="1529">
                  <c:v>9.618373320986251E-2</c:v>
                </c:pt>
                <c:pt idx="1530">
                  <c:v>9.4850314435627775E-2</c:v>
                </c:pt>
                <c:pt idx="1531">
                  <c:v>9.2932261616797213E-2</c:v>
                </c:pt>
                <c:pt idx="1532">
                  <c:v>9.1170454662808403E-2</c:v>
                </c:pt>
                <c:pt idx="1533">
                  <c:v>8.8815130361628636E-2</c:v>
                </c:pt>
                <c:pt idx="1534">
                  <c:v>8.7266612814615618E-2</c:v>
                </c:pt>
                <c:pt idx="1535">
                  <c:v>8.5758724029054684E-2</c:v>
                </c:pt>
                <c:pt idx="1536">
                  <c:v>8.3933620693306565E-2</c:v>
                </c:pt>
                <c:pt idx="1537">
                  <c:v>8.2374308694103615E-2</c:v>
                </c:pt>
                <c:pt idx="1538">
                  <c:v>8.1362875096181148E-2</c:v>
                </c:pt>
                <c:pt idx="1539">
                  <c:v>8.0235229703966765E-2</c:v>
                </c:pt>
                <c:pt idx="1540">
                  <c:v>7.8794839146714091E-2</c:v>
                </c:pt>
                <c:pt idx="1541">
                  <c:v>7.8165409367485672E-2</c:v>
                </c:pt>
                <c:pt idx="1542">
                  <c:v>7.7095812022338089E-2</c:v>
                </c:pt>
                <c:pt idx="1543">
                  <c:v>7.6476106176668279E-2</c:v>
                </c:pt>
                <c:pt idx="1544">
                  <c:v>7.6096894318193387E-2</c:v>
                </c:pt>
                <c:pt idx="1545">
                  <c:v>7.5034862028160426E-2</c:v>
                </c:pt>
                <c:pt idx="1546">
                  <c:v>7.4264924547181643E-2</c:v>
                </c:pt>
                <c:pt idx="1547">
                  <c:v>7.408029488118878E-2</c:v>
                </c:pt>
                <c:pt idx="1548">
                  <c:v>7.3990699168960589E-2</c:v>
                </c:pt>
                <c:pt idx="1549">
                  <c:v>7.3531099305682024E-2</c:v>
                </c:pt>
                <c:pt idx="1550">
                  <c:v>7.4021564779704924E-2</c:v>
                </c:pt>
                <c:pt idx="1551">
                  <c:v>7.3361571960263078E-2</c:v>
                </c:pt>
                <c:pt idx="1552">
                  <c:v>7.3870014432372039E-2</c:v>
                </c:pt>
                <c:pt idx="1553">
                  <c:v>7.374413739194724E-2</c:v>
                </c:pt>
                <c:pt idx="1554">
                  <c:v>7.4145040941306334E-2</c:v>
                </c:pt>
                <c:pt idx="1555">
                  <c:v>7.372668294446541E-2</c:v>
                </c:pt>
                <c:pt idx="1556">
                  <c:v>7.3638847717476169E-2</c:v>
                </c:pt>
                <c:pt idx="1557">
                  <c:v>7.3455552784908396E-2</c:v>
                </c:pt>
                <c:pt idx="1558">
                  <c:v>7.3318824747842459E-2</c:v>
                </c:pt>
                <c:pt idx="1559">
                  <c:v>7.2982914526724341E-2</c:v>
                </c:pt>
                <c:pt idx="1560">
                  <c:v>7.2156190299016015E-2</c:v>
                </c:pt>
                <c:pt idx="1561">
                  <c:v>7.1033887947464874E-2</c:v>
                </c:pt>
                <c:pt idx="1562">
                  <c:v>7.0736794666144381E-2</c:v>
                </c:pt>
                <c:pt idx="1563">
                  <c:v>7.0120741619302651E-2</c:v>
                </c:pt>
                <c:pt idx="1564">
                  <c:v>6.9021282960773145E-2</c:v>
                </c:pt>
                <c:pt idx="1565">
                  <c:v>6.8111338385716647E-2</c:v>
                </c:pt>
                <c:pt idx="1566">
                  <c:v>6.7004461795861558E-2</c:v>
                </c:pt>
                <c:pt idx="1567">
                  <c:v>6.5530035339904258E-2</c:v>
                </c:pt>
                <c:pt idx="1568">
                  <c:v>6.5088356751920456E-2</c:v>
                </c:pt>
                <c:pt idx="1569">
                  <c:v>6.3694682410806586E-2</c:v>
                </c:pt>
                <c:pt idx="1570">
                  <c:v>6.1926434979580829E-2</c:v>
                </c:pt>
                <c:pt idx="1571">
                  <c:v>6.0941999098807258E-2</c:v>
                </c:pt>
                <c:pt idx="1572">
                  <c:v>6.0291411869568913E-2</c:v>
                </c:pt>
                <c:pt idx="1573">
                  <c:v>5.8319081615787589E-2</c:v>
                </c:pt>
                <c:pt idx="1574">
                  <c:v>5.7758260221576325E-2</c:v>
                </c:pt>
                <c:pt idx="1575">
                  <c:v>5.6328507811460642E-2</c:v>
                </c:pt>
                <c:pt idx="1576">
                  <c:v>5.5881077472411465E-2</c:v>
                </c:pt>
                <c:pt idx="1577">
                  <c:v>5.4305890746041259E-2</c:v>
                </c:pt>
                <c:pt idx="1578">
                  <c:v>5.443214900374823E-2</c:v>
                </c:pt>
                <c:pt idx="1579">
                  <c:v>5.4131945583177819E-2</c:v>
                </c:pt>
                <c:pt idx="1580">
                  <c:v>5.2787969069502443E-2</c:v>
                </c:pt>
                <c:pt idx="1581">
                  <c:v>5.1801065371664366E-2</c:v>
                </c:pt>
                <c:pt idx="1582">
                  <c:v>5.1251160705853109E-2</c:v>
                </c:pt>
                <c:pt idx="1583">
                  <c:v>5.0830354028541504E-2</c:v>
                </c:pt>
                <c:pt idx="1584">
                  <c:v>4.9665843841040593E-2</c:v>
                </c:pt>
                <c:pt idx="1585">
                  <c:v>4.8876175852323921E-2</c:v>
                </c:pt>
                <c:pt idx="1586">
                  <c:v>4.8868801185402912E-2</c:v>
                </c:pt>
                <c:pt idx="1587">
                  <c:v>4.810908960765161E-2</c:v>
                </c:pt>
                <c:pt idx="1588">
                  <c:v>4.7999825448988072E-2</c:v>
                </c:pt>
                <c:pt idx="1589">
                  <c:v>4.7511054421956779E-2</c:v>
                </c:pt>
                <c:pt idx="1590">
                  <c:v>4.6127248467756989E-2</c:v>
                </c:pt>
                <c:pt idx="1591">
                  <c:v>4.5922348843737575E-2</c:v>
                </c:pt>
                <c:pt idx="1592">
                  <c:v>4.534416866587198E-2</c:v>
                </c:pt>
                <c:pt idx="1593">
                  <c:v>4.4418378108018818E-2</c:v>
                </c:pt>
                <c:pt idx="1594">
                  <c:v>4.4576884094412995E-2</c:v>
                </c:pt>
                <c:pt idx="1595">
                  <c:v>4.373206567832106E-2</c:v>
                </c:pt>
                <c:pt idx="1596">
                  <c:v>4.150514517452248E-2</c:v>
                </c:pt>
                <c:pt idx="1597">
                  <c:v>4.251145365683718E-2</c:v>
                </c:pt>
                <c:pt idx="1598">
                  <c:v>4.0790543057008445E-2</c:v>
                </c:pt>
                <c:pt idx="1599">
                  <c:v>4.0776101365021362E-2</c:v>
                </c:pt>
                <c:pt idx="1600">
                  <c:v>4.011429938189965E-2</c:v>
                </c:pt>
                <c:pt idx="1601">
                  <c:v>3.8930079450790502E-2</c:v>
                </c:pt>
                <c:pt idx="1602">
                  <c:v>3.8638539694907138E-2</c:v>
                </c:pt>
                <c:pt idx="1603">
                  <c:v>3.8852993535283285E-2</c:v>
                </c:pt>
                <c:pt idx="1604">
                  <c:v>3.7927190612802732E-2</c:v>
                </c:pt>
                <c:pt idx="1605">
                  <c:v>3.7049629649288561E-2</c:v>
                </c:pt>
                <c:pt idx="1606">
                  <c:v>3.6260557711936835E-2</c:v>
                </c:pt>
                <c:pt idx="1607">
                  <c:v>3.4373345792812975E-2</c:v>
                </c:pt>
                <c:pt idx="1608">
                  <c:v>3.3839520724873028E-2</c:v>
                </c:pt>
                <c:pt idx="1609">
                  <c:v>3.2747955148891568E-2</c:v>
                </c:pt>
                <c:pt idx="1610">
                  <c:v>3.385242679245213E-2</c:v>
                </c:pt>
                <c:pt idx="1611">
                  <c:v>3.1813403561802421E-2</c:v>
                </c:pt>
                <c:pt idx="1612">
                  <c:v>3.3036456220122905E-2</c:v>
                </c:pt>
                <c:pt idx="1613">
                  <c:v>2.8267628865377516E-2</c:v>
                </c:pt>
                <c:pt idx="1614">
                  <c:v>2.8549576844337794E-2</c:v>
                </c:pt>
                <c:pt idx="1615">
                  <c:v>3.0285719968731632E-2</c:v>
                </c:pt>
                <c:pt idx="1616">
                  <c:v>2.8495577994826125E-2</c:v>
                </c:pt>
                <c:pt idx="1617">
                  <c:v>2.7613275748752268E-2</c:v>
                </c:pt>
                <c:pt idx="1618">
                  <c:v>2.563588681904997E-2</c:v>
                </c:pt>
                <c:pt idx="1619">
                  <c:v>2.540169085358248E-2</c:v>
                </c:pt>
                <c:pt idx="1620">
                  <c:v>2.4201482142475438E-2</c:v>
                </c:pt>
                <c:pt idx="1621">
                  <c:v>2.5396581414916873E-2</c:v>
                </c:pt>
                <c:pt idx="1622">
                  <c:v>2.4752654662181579E-2</c:v>
                </c:pt>
                <c:pt idx="1623">
                  <c:v>2.6493824116562321E-2</c:v>
                </c:pt>
                <c:pt idx="1624">
                  <c:v>2.2792914669748442E-2</c:v>
                </c:pt>
                <c:pt idx="1625">
                  <c:v>2.0817850592849137E-2</c:v>
                </c:pt>
                <c:pt idx="1626">
                  <c:v>2.2075981494531514E-2</c:v>
                </c:pt>
                <c:pt idx="1627">
                  <c:v>2.23814290436977E-2</c:v>
                </c:pt>
                <c:pt idx="1628">
                  <c:v>2.0577829133492438E-2</c:v>
                </c:pt>
                <c:pt idx="1629">
                  <c:v>2.1934831234515888E-2</c:v>
                </c:pt>
                <c:pt idx="1630">
                  <c:v>2.1406537461990637E-2</c:v>
                </c:pt>
                <c:pt idx="1631">
                  <c:v>1.9522151869522587E-2</c:v>
                </c:pt>
                <c:pt idx="1632">
                  <c:v>2.0659118335369937E-2</c:v>
                </c:pt>
                <c:pt idx="1633">
                  <c:v>1.9315189202733792E-2</c:v>
                </c:pt>
                <c:pt idx="1634">
                  <c:v>1.8500914037959372E-2</c:v>
                </c:pt>
                <c:pt idx="1635">
                  <c:v>2.1052415580989199E-2</c:v>
                </c:pt>
                <c:pt idx="1636">
                  <c:v>2.060660390094398E-2</c:v>
                </c:pt>
                <c:pt idx="1637">
                  <c:v>1.7270333934059835E-2</c:v>
                </c:pt>
                <c:pt idx="1638">
                  <c:v>2.0212761521027266E-2</c:v>
                </c:pt>
                <c:pt idx="1639">
                  <c:v>1.9285334724386559E-2</c:v>
                </c:pt>
                <c:pt idx="1640">
                  <c:v>1.6421678949192296E-2</c:v>
                </c:pt>
                <c:pt idx="1641">
                  <c:v>1.8193389748578544E-2</c:v>
                </c:pt>
                <c:pt idx="1642">
                  <c:v>1.6866425182148641E-2</c:v>
                </c:pt>
                <c:pt idx="1643">
                  <c:v>1.8449695550201588E-2</c:v>
                </c:pt>
                <c:pt idx="1644">
                  <c:v>2.159638916730041E-2</c:v>
                </c:pt>
                <c:pt idx="1645">
                  <c:v>1.4543401629567763E-2</c:v>
                </c:pt>
                <c:pt idx="1646">
                  <c:v>1.7028092672317287E-2</c:v>
                </c:pt>
                <c:pt idx="1647">
                  <c:v>1.6476247806365911E-2</c:v>
                </c:pt>
                <c:pt idx="1648">
                  <c:v>1.7600021240490961E-2</c:v>
                </c:pt>
                <c:pt idx="1649">
                  <c:v>1.3803382618130904E-2</c:v>
                </c:pt>
                <c:pt idx="1650">
                  <c:v>1.9221981754017438E-2</c:v>
                </c:pt>
                <c:pt idx="1651">
                  <c:v>1.8044118166010141E-2</c:v>
                </c:pt>
                <c:pt idx="1652">
                  <c:v>1.4199094644388531E-2</c:v>
                </c:pt>
                <c:pt idx="1653">
                  <c:v>1.2450026264698037E-2</c:v>
                </c:pt>
                <c:pt idx="1654">
                  <c:v>1.4659953474874469E-2</c:v>
                </c:pt>
                <c:pt idx="1655">
                  <c:v>1.4181796138518644E-2</c:v>
                </c:pt>
                <c:pt idx="1656">
                  <c:v>1.2783914741401885E-2</c:v>
                </c:pt>
                <c:pt idx="1657">
                  <c:v>1.2383859218058006E-2</c:v>
                </c:pt>
                <c:pt idx="1658">
                  <c:v>1.6152871518834259E-2</c:v>
                </c:pt>
                <c:pt idx="1659">
                  <c:v>1.41872224621847E-2</c:v>
                </c:pt>
                <c:pt idx="1660">
                  <c:v>1.3222549506275376E-2</c:v>
                </c:pt>
                <c:pt idx="1661">
                  <c:v>1.243872676469563E-2</c:v>
                </c:pt>
                <c:pt idx="1662">
                  <c:v>1.1700499730595233E-2</c:v>
                </c:pt>
                <c:pt idx="1663">
                  <c:v>1.1347427328488251E-2</c:v>
                </c:pt>
                <c:pt idx="1664">
                  <c:v>1.219365280032924E-2</c:v>
                </c:pt>
                <c:pt idx="1665">
                  <c:v>1.223783558977342E-2</c:v>
                </c:pt>
                <c:pt idx="1666">
                  <c:v>1.1502396165380201E-2</c:v>
                </c:pt>
                <c:pt idx="1667">
                  <c:v>1.0781330989454087E-2</c:v>
                </c:pt>
                <c:pt idx="1668">
                  <c:v>1.1346699984354773E-2</c:v>
                </c:pt>
                <c:pt idx="1669">
                  <c:v>1.1743212921620137E-2</c:v>
                </c:pt>
                <c:pt idx="1670">
                  <c:v>1.1211749764717928E-2</c:v>
                </c:pt>
                <c:pt idx="1671">
                  <c:v>1.0480657186867408E-2</c:v>
                </c:pt>
                <c:pt idx="1672">
                  <c:v>9.6798939135866943E-3</c:v>
                </c:pt>
                <c:pt idx="1673">
                  <c:v>9.984619262163423E-3</c:v>
                </c:pt>
                <c:pt idx="1674">
                  <c:v>1.0502529218806587E-2</c:v>
                </c:pt>
                <c:pt idx="1675">
                  <c:v>9.509676230620899E-3</c:v>
                </c:pt>
                <c:pt idx="1676">
                  <c:v>1.0250833780804554E-2</c:v>
                </c:pt>
                <c:pt idx="1677">
                  <c:v>8.3523152356053745E-3</c:v>
                </c:pt>
                <c:pt idx="1678">
                  <c:v>9.0076051710065927E-3</c:v>
                </c:pt>
                <c:pt idx="1679">
                  <c:v>9.6540581042062409E-3</c:v>
                </c:pt>
                <c:pt idx="1680">
                  <c:v>9.5608213777536102E-3</c:v>
                </c:pt>
                <c:pt idx="1681">
                  <c:v>9.0110812055853098E-3</c:v>
                </c:pt>
                <c:pt idx="1682">
                  <c:v>8.3777526954544393E-3</c:v>
                </c:pt>
                <c:pt idx="1683">
                  <c:v>8.3733377989493527E-3</c:v>
                </c:pt>
                <c:pt idx="1684">
                  <c:v>8.0542283686624097E-3</c:v>
                </c:pt>
                <c:pt idx="1685">
                  <c:v>8.1112929496276812E-3</c:v>
                </c:pt>
                <c:pt idx="1686">
                  <c:v>7.7557320471985727E-3</c:v>
                </c:pt>
                <c:pt idx="1687">
                  <c:v>8.0160431203344443E-3</c:v>
                </c:pt>
                <c:pt idx="1688">
                  <c:v>6.6859749433657509E-3</c:v>
                </c:pt>
                <c:pt idx="1689">
                  <c:v>8.4306098134882476E-3</c:v>
                </c:pt>
                <c:pt idx="1690">
                  <c:v>7.8598944422691233E-3</c:v>
                </c:pt>
                <c:pt idx="1691">
                  <c:v>8.0808142355546855E-3</c:v>
                </c:pt>
                <c:pt idx="1692">
                  <c:v>9.1330700003469864E-3</c:v>
                </c:pt>
                <c:pt idx="1693">
                  <c:v>7.5788151622098524E-3</c:v>
                </c:pt>
                <c:pt idx="1694">
                  <c:v>8.0234216134810812E-3</c:v>
                </c:pt>
                <c:pt idx="1695">
                  <c:v>8.6601809147461226E-3</c:v>
                </c:pt>
                <c:pt idx="1696">
                  <c:v>8.1143541101706476E-3</c:v>
                </c:pt>
                <c:pt idx="1697">
                  <c:v>8.2973895760779307E-3</c:v>
                </c:pt>
                <c:pt idx="1698">
                  <c:v>7.9170673540735551E-3</c:v>
                </c:pt>
                <c:pt idx="1699">
                  <c:v>9.6820457174762245E-3</c:v>
                </c:pt>
                <c:pt idx="1700">
                  <c:v>8.8073980950496913E-3</c:v>
                </c:pt>
                <c:pt idx="1701">
                  <c:v>9.7922926566903004E-3</c:v>
                </c:pt>
                <c:pt idx="1702">
                  <c:v>9.8350162834146479E-3</c:v>
                </c:pt>
                <c:pt idx="1703">
                  <c:v>9.907468949531574E-3</c:v>
                </c:pt>
                <c:pt idx="1704">
                  <c:v>9.3626983057460769E-3</c:v>
                </c:pt>
                <c:pt idx="1705">
                  <c:v>1.0638356410971724E-2</c:v>
                </c:pt>
                <c:pt idx="1706">
                  <c:v>1.0704480599806505E-2</c:v>
                </c:pt>
                <c:pt idx="1707">
                  <c:v>1.1643967601351425E-2</c:v>
                </c:pt>
                <c:pt idx="1708">
                  <c:v>1.1438457973058931E-2</c:v>
                </c:pt>
                <c:pt idx="1709">
                  <c:v>1.2053246916121287E-2</c:v>
                </c:pt>
                <c:pt idx="1710">
                  <c:v>1.2278186030150982E-2</c:v>
                </c:pt>
                <c:pt idx="1711">
                  <c:v>1.3077822642594585E-2</c:v>
                </c:pt>
                <c:pt idx="1712">
                  <c:v>1.2274832683488383E-2</c:v>
                </c:pt>
                <c:pt idx="1713">
                  <c:v>1.2560608699694643E-2</c:v>
                </c:pt>
                <c:pt idx="1714">
                  <c:v>1.3097593289815822E-2</c:v>
                </c:pt>
                <c:pt idx="1715">
                  <c:v>1.339639514767766E-2</c:v>
                </c:pt>
                <c:pt idx="1716">
                  <c:v>1.3082746400824637E-2</c:v>
                </c:pt>
                <c:pt idx="1717">
                  <c:v>1.3477013529342878E-2</c:v>
                </c:pt>
                <c:pt idx="1718">
                  <c:v>1.421056689543735E-2</c:v>
                </c:pt>
                <c:pt idx="1719">
                  <c:v>1.4071958479092588E-2</c:v>
                </c:pt>
                <c:pt idx="1720">
                  <c:v>1.3847168561636904E-2</c:v>
                </c:pt>
                <c:pt idx="1721">
                  <c:v>1.3679113988974041E-2</c:v>
                </c:pt>
                <c:pt idx="1722">
                  <c:v>1.3670274314111892E-2</c:v>
                </c:pt>
                <c:pt idx="1723">
                  <c:v>1.4191646732100306E-2</c:v>
                </c:pt>
                <c:pt idx="1724">
                  <c:v>1.3192413041891816E-2</c:v>
                </c:pt>
                <c:pt idx="1725">
                  <c:v>1.299395118264856E-2</c:v>
                </c:pt>
                <c:pt idx="1726">
                  <c:v>1.4046610473940672E-2</c:v>
                </c:pt>
                <c:pt idx="1727">
                  <c:v>1.3281898611948013E-2</c:v>
                </c:pt>
                <c:pt idx="1728">
                  <c:v>1.3728456358974551E-2</c:v>
                </c:pt>
                <c:pt idx="1729">
                  <c:v>1.3402442577904287E-2</c:v>
                </c:pt>
                <c:pt idx="1730">
                  <c:v>1.4269480702415592E-2</c:v>
                </c:pt>
                <c:pt idx="1731">
                  <c:v>1.3714368362743985E-2</c:v>
                </c:pt>
                <c:pt idx="1732">
                  <c:v>1.3819217387830228E-2</c:v>
                </c:pt>
                <c:pt idx="1733">
                  <c:v>1.4227901052497181E-2</c:v>
                </c:pt>
                <c:pt idx="1734">
                  <c:v>1.4061381227890392E-2</c:v>
                </c:pt>
                <c:pt idx="1735">
                  <c:v>1.3851613277322615E-2</c:v>
                </c:pt>
                <c:pt idx="1736">
                  <c:v>1.4173500014076724E-2</c:v>
                </c:pt>
                <c:pt idx="1737">
                  <c:v>1.5063907257932795E-2</c:v>
                </c:pt>
                <c:pt idx="1738">
                  <c:v>1.5468356490010403E-2</c:v>
                </c:pt>
                <c:pt idx="1739">
                  <c:v>1.6124669508236565E-2</c:v>
                </c:pt>
                <c:pt idx="1740">
                  <c:v>1.6499422130727158E-2</c:v>
                </c:pt>
                <c:pt idx="1741">
                  <c:v>1.6717250190779499E-2</c:v>
                </c:pt>
                <c:pt idx="1742">
                  <c:v>1.753247912019356E-2</c:v>
                </c:pt>
                <c:pt idx="1743">
                  <c:v>1.8417217709013327E-2</c:v>
                </c:pt>
                <c:pt idx="1744">
                  <c:v>1.9860796719060804E-2</c:v>
                </c:pt>
                <c:pt idx="1745">
                  <c:v>2.0104442038093952E-2</c:v>
                </c:pt>
                <c:pt idx="1746">
                  <c:v>2.1752730055162463E-2</c:v>
                </c:pt>
                <c:pt idx="1747">
                  <c:v>2.1922569970082108E-2</c:v>
                </c:pt>
                <c:pt idx="1748">
                  <c:v>2.2996066756133422E-2</c:v>
                </c:pt>
                <c:pt idx="1749">
                  <c:v>2.4160797575711164E-2</c:v>
                </c:pt>
                <c:pt idx="1750">
                  <c:v>2.5456909057795678E-2</c:v>
                </c:pt>
                <c:pt idx="1751">
                  <c:v>2.6050239312839542E-2</c:v>
                </c:pt>
                <c:pt idx="1752">
                  <c:v>2.746520017079334E-2</c:v>
                </c:pt>
                <c:pt idx="1753">
                  <c:v>2.9016326257989909E-2</c:v>
                </c:pt>
                <c:pt idx="1754">
                  <c:v>3.0734207585193248E-2</c:v>
                </c:pt>
                <c:pt idx="1755">
                  <c:v>3.1759990912884249E-2</c:v>
                </c:pt>
                <c:pt idx="1756">
                  <c:v>3.312280062491977E-2</c:v>
                </c:pt>
                <c:pt idx="1757">
                  <c:v>3.4586622032115676E-2</c:v>
                </c:pt>
                <c:pt idx="1758">
                  <c:v>3.5524956392544112E-2</c:v>
                </c:pt>
                <c:pt idx="1759">
                  <c:v>3.6244034483498853E-2</c:v>
                </c:pt>
                <c:pt idx="1760">
                  <c:v>3.6744904493102061E-2</c:v>
                </c:pt>
                <c:pt idx="1761">
                  <c:v>3.7939532779572176E-2</c:v>
                </c:pt>
                <c:pt idx="1762">
                  <c:v>3.8658512205402749E-2</c:v>
                </c:pt>
                <c:pt idx="1763">
                  <c:v>3.9163346888207808E-2</c:v>
                </c:pt>
                <c:pt idx="1764">
                  <c:v>3.9713496372435701E-2</c:v>
                </c:pt>
                <c:pt idx="1765">
                  <c:v>3.9628621427783166E-2</c:v>
                </c:pt>
                <c:pt idx="1766">
                  <c:v>3.9542692921919108E-2</c:v>
                </c:pt>
                <c:pt idx="1767">
                  <c:v>3.9733999605318489E-2</c:v>
                </c:pt>
                <c:pt idx="1768">
                  <c:v>3.9554326933664306E-2</c:v>
                </c:pt>
                <c:pt idx="1769">
                  <c:v>3.9225025506763163E-2</c:v>
                </c:pt>
                <c:pt idx="1770">
                  <c:v>3.852113609040058E-2</c:v>
                </c:pt>
                <c:pt idx="1771">
                  <c:v>3.7417445313989946E-2</c:v>
                </c:pt>
                <c:pt idx="1772">
                  <c:v>3.7431723974019553E-2</c:v>
                </c:pt>
                <c:pt idx="1773">
                  <c:v>3.6331273609611935E-2</c:v>
                </c:pt>
                <c:pt idx="1774">
                  <c:v>3.5755768831908279E-2</c:v>
                </c:pt>
                <c:pt idx="1775">
                  <c:v>3.5941726605128739E-2</c:v>
                </c:pt>
                <c:pt idx="1776">
                  <c:v>3.5430546316499549E-2</c:v>
                </c:pt>
                <c:pt idx="1777">
                  <c:v>3.4892358816006309E-2</c:v>
                </c:pt>
                <c:pt idx="1778">
                  <c:v>3.4351415773286799E-2</c:v>
                </c:pt>
                <c:pt idx="1779">
                  <c:v>3.4047196746625881E-2</c:v>
                </c:pt>
                <c:pt idx="1780">
                  <c:v>3.4116635873236593E-2</c:v>
                </c:pt>
                <c:pt idx="1781">
                  <c:v>3.3452298907022095E-2</c:v>
                </c:pt>
                <c:pt idx="1782">
                  <c:v>3.3444895405639129E-2</c:v>
                </c:pt>
                <c:pt idx="1783">
                  <c:v>3.3931510534701038E-2</c:v>
                </c:pt>
                <c:pt idx="1784">
                  <c:v>3.3697966350268248E-2</c:v>
                </c:pt>
                <c:pt idx="1785">
                  <c:v>3.3904685184514664E-2</c:v>
                </c:pt>
                <c:pt idx="1786">
                  <c:v>3.3624113952551153E-2</c:v>
                </c:pt>
                <c:pt idx="1787">
                  <c:v>3.3692423524928912E-2</c:v>
                </c:pt>
                <c:pt idx="1788">
                  <c:v>3.4276005580291431E-2</c:v>
                </c:pt>
                <c:pt idx="1789">
                  <c:v>3.4415128086386033E-2</c:v>
                </c:pt>
                <c:pt idx="1790">
                  <c:v>3.4525896044926556E-2</c:v>
                </c:pt>
                <c:pt idx="1791">
                  <c:v>3.5451751059145296E-2</c:v>
                </c:pt>
                <c:pt idx="1792">
                  <c:v>3.5994400491351088E-2</c:v>
                </c:pt>
                <c:pt idx="1793">
                  <c:v>3.6828245354854065E-2</c:v>
                </c:pt>
                <c:pt idx="1794">
                  <c:v>3.6970951233184245E-2</c:v>
                </c:pt>
                <c:pt idx="1795">
                  <c:v>3.8191436832401775E-2</c:v>
                </c:pt>
                <c:pt idx="1796">
                  <c:v>3.930755557301991E-2</c:v>
                </c:pt>
                <c:pt idx="1797">
                  <c:v>3.9768482588143812E-2</c:v>
                </c:pt>
                <c:pt idx="1798">
                  <c:v>4.0878611040319389E-2</c:v>
                </c:pt>
                <c:pt idx="1799">
                  <c:v>4.1642823214762294E-2</c:v>
                </c:pt>
                <c:pt idx="1800">
                  <c:v>4.2044225020629773E-2</c:v>
                </c:pt>
                <c:pt idx="1801">
                  <c:v>4.2301825575786177E-2</c:v>
                </c:pt>
                <c:pt idx="1802">
                  <c:v>4.2433905149291136E-2</c:v>
                </c:pt>
                <c:pt idx="1803">
                  <c:v>4.2937212926232517E-2</c:v>
                </c:pt>
                <c:pt idx="1804">
                  <c:v>4.2901030915299683E-2</c:v>
                </c:pt>
                <c:pt idx="1805">
                  <c:v>4.2712718751784888E-2</c:v>
                </c:pt>
                <c:pt idx="1806">
                  <c:v>4.2715333623353564E-2</c:v>
                </c:pt>
                <c:pt idx="1807">
                  <c:v>4.1676857328441765E-2</c:v>
                </c:pt>
                <c:pt idx="1808">
                  <c:v>4.0953390395336083E-2</c:v>
                </c:pt>
                <c:pt idx="1809">
                  <c:v>3.9934494705359473E-2</c:v>
                </c:pt>
                <c:pt idx="1810">
                  <c:v>3.9601693389692431E-2</c:v>
                </c:pt>
                <c:pt idx="1811">
                  <c:v>3.8972430380316329E-2</c:v>
                </c:pt>
                <c:pt idx="1812">
                  <c:v>3.8032698968069857E-2</c:v>
                </c:pt>
                <c:pt idx="1813">
                  <c:v>3.7266548705347201E-2</c:v>
                </c:pt>
                <c:pt idx="1814">
                  <c:v>3.6703708923906016E-2</c:v>
                </c:pt>
                <c:pt idx="1815">
                  <c:v>3.5987736016702125E-2</c:v>
                </c:pt>
                <c:pt idx="1816">
                  <c:v>3.4970754786037984E-2</c:v>
                </c:pt>
                <c:pt idx="1817">
                  <c:v>3.435945609721134E-2</c:v>
                </c:pt>
                <c:pt idx="1818">
                  <c:v>3.3676789511807866E-2</c:v>
                </c:pt>
                <c:pt idx="1819">
                  <c:v>3.3452618848414557E-2</c:v>
                </c:pt>
                <c:pt idx="1820">
                  <c:v>3.2938028415404989E-2</c:v>
                </c:pt>
                <c:pt idx="1821">
                  <c:v>3.2469910275501022E-2</c:v>
                </c:pt>
                <c:pt idx="1822">
                  <c:v>3.2179646875211652E-2</c:v>
                </c:pt>
                <c:pt idx="1823">
                  <c:v>3.2031935066948326E-2</c:v>
                </c:pt>
                <c:pt idx="1824">
                  <c:v>3.1194621078284072E-2</c:v>
                </c:pt>
                <c:pt idx="1825">
                  <c:v>3.090061337968749E-2</c:v>
                </c:pt>
                <c:pt idx="1826">
                  <c:v>3.0937477295759637E-2</c:v>
                </c:pt>
                <c:pt idx="1827">
                  <c:v>3.0367869795480097E-2</c:v>
                </c:pt>
                <c:pt idx="1828">
                  <c:v>3.0013681354436154E-2</c:v>
                </c:pt>
                <c:pt idx="1829">
                  <c:v>3.0042409259118975E-2</c:v>
                </c:pt>
                <c:pt idx="1830">
                  <c:v>2.8973478041175442E-2</c:v>
                </c:pt>
                <c:pt idx="1831">
                  <c:v>2.8644129862405047E-2</c:v>
                </c:pt>
                <c:pt idx="1832">
                  <c:v>2.7985144190612078E-2</c:v>
                </c:pt>
                <c:pt idx="1833">
                  <c:v>2.7829906245155557E-2</c:v>
                </c:pt>
                <c:pt idx="1834">
                  <c:v>2.7147513149315551E-2</c:v>
                </c:pt>
                <c:pt idx="1835">
                  <c:v>2.6391257428399352E-2</c:v>
                </c:pt>
                <c:pt idx="1836">
                  <c:v>2.5908528650764907E-2</c:v>
                </c:pt>
                <c:pt idx="1837">
                  <c:v>2.5167987027914153E-2</c:v>
                </c:pt>
                <c:pt idx="1838">
                  <c:v>2.4158287582639472E-2</c:v>
                </c:pt>
                <c:pt idx="1839">
                  <c:v>2.3839256106798802E-2</c:v>
                </c:pt>
                <c:pt idx="1840">
                  <c:v>2.2835738042830352E-2</c:v>
                </c:pt>
                <c:pt idx="1841">
                  <c:v>2.1893861194508847E-2</c:v>
                </c:pt>
                <c:pt idx="1842">
                  <c:v>2.1412171210110499E-2</c:v>
                </c:pt>
                <c:pt idx="1843">
                  <c:v>2.1080448991049751E-2</c:v>
                </c:pt>
                <c:pt idx="1844">
                  <c:v>2.0513527473052857E-2</c:v>
                </c:pt>
                <c:pt idx="1845">
                  <c:v>2.0354469749774597E-2</c:v>
                </c:pt>
                <c:pt idx="1846">
                  <c:v>1.9507072602084959E-2</c:v>
                </c:pt>
                <c:pt idx="1847">
                  <c:v>1.8912836294261347E-2</c:v>
                </c:pt>
                <c:pt idx="1848">
                  <c:v>1.8981694265736683E-2</c:v>
                </c:pt>
                <c:pt idx="1849">
                  <c:v>1.8753734621490721E-2</c:v>
                </c:pt>
                <c:pt idx="1850">
                  <c:v>1.802246894800167E-2</c:v>
                </c:pt>
                <c:pt idx="1851">
                  <c:v>1.8328287739735279E-2</c:v>
                </c:pt>
                <c:pt idx="1852">
                  <c:v>1.8020546642388245E-2</c:v>
                </c:pt>
                <c:pt idx="1853">
                  <c:v>1.7748885526687914E-2</c:v>
                </c:pt>
                <c:pt idx="1854">
                  <c:v>1.7335524854443431E-2</c:v>
                </c:pt>
                <c:pt idx="1855">
                  <c:v>1.7093040176252551E-2</c:v>
                </c:pt>
                <c:pt idx="1856">
                  <c:v>1.6842120590146843E-2</c:v>
                </c:pt>
                <c:pt idx="1857">
                  <c:v>1.6203768305056564E-2</c:v>
                </c:pt>
                <c:pt idx="1858">
                  <c:v>1.5711218732506048E-2</c:v>
                </c:pt>
                <c:pt idx="1859">
                  <c:v>1.542155525955597E-2</c:v>
                </c:pt>
                <c:pt idx="1860">
                  <c:v>1.4867150231946354E-2</c:v>
                </c:pt>
                <c:pt idx="1861">
                  <c:v>1.4256658198218287E-2</c:v>
                </c:pt>
                <c:pt idx="1862">
                  <c:v>1.4018063129331924E-2</c:v>
                </c:pt>
                <c:pt idx="1863">
                  <c:v>1.3388470803032203E-2</c:v>
                </c:pt>
                <c:pt idx="1864">
                  <c:v>1.2569762933281346E-2</c:v>
                </c:pt>
                <c:pt idx="1865">
                  <c:v>1.246080527514646E-2</c:v>
                </c:pt>
                <c:pt idx="1866">
                  <c:v>1.217000065973111E-2</c:v>
                </c:pt>
                <c:pt idx="1867">
                  <c:v>1.1188092469648865E-2</c:v>
                </c:pt>
                <c:pt idx="1868">
                  <c:v>1.0903826720078218E-2</c:v>
                </c:pt>
                <c:pt idx="1869">
                  <c:v>1.0518992040031976E-2</c:v>
                </c:pt>
                <c:pt idx="1870">
                  <c:v>9.9781170299651986E-3</c:v>
                </c:pt>
                <c:pt idx="1871">
                  <c:v>9.5343282617454464E-3</c:v>
                </c:pt>
                <c:pt idx="1872">
                  <c:v>9.1870260443827137E-3</c:v>
                </c:pt>
                <c:pt idx="1873">
                  <c:v>8.8345258088057196E-3</c:v>
                </c:pt>
                <c:pt idx="1874">
                  <c:v>8.3881436432870146E-3</c:v>
                </c:pt>
                <c:pt idx="1875">
                  <c:v>8.4056513336542779E-3</c:v>
                </c:pt>
                <c:pt idx="1876">
                  <c:v>7.6855067918145739E-3</c:v>
                </c:pt>
                <c:pt idx="1877">
                  <c:v>7.4771388340920883E-3</c:v>
                </c:pt>
                <c:pt idx="1878">
                  <c:v>6.9129805550732712E-3</c:v>
                </c:pt>
                <c:pt idx="1879">
                  <c:v>6.6068222837645033E-3</c:v>
                </c:pt>
                <c:pt idx="1880">
                  <c:v>6.4756463088535068E-3</c:v>
                </c:pt>
                <c:pt idx="1881">
                  <c:v>6.0526360033351587E-3</c:v>
                </c:pt>
                <c:pt idx="1882">
                  <c:v>5.3804090542127828E-3</c:v>
                </c:pt>
                <c:pt idx="1883">
                  <c:v>5.1712059656658163E-3</c:v>
                </c:pt>
                <c:pt idx="1884">
                  <c:v>4.7278509030080559E-3</c:v>
                </c:pt>
                <c:pt idx="1885">
                  <c:v>4.3712786765543674E-3</c:v>
                </c:pt>
                <c:pt idx="1886">
                  <c:v>3.6194545282769788E-3</c:v>
                </c:pt>
                <c:pt idx="1887">
                  <c:v>3.45238001951826E-3</c:v>
                </c:pt>
                <c:pt idx="1888">
                  <c:v>2.918958290855013E-3</c:v>
                </c:pt>
                <c:pt idx="1889">
                  <c:v>2.1849756677095669E-3</c:v>
                </c:pt>
                <c:pt idx="1890">
                  <c:v>1.8680982088688999E-3</c:v>
                </c:pt>
                <c:pt idx="1891">
                  <c:v>1.3434264808605476E-3</c:v>
                </c:pt>
                <c:pt idx="1892">
                  <c:v>1.100913776759728E-3</c:v>
                </c:pt>
                <c:pt idx="1893">
                  <c:v>1.90382378330127E-4</c:v>
                </c:pt>
                <c:pt idx="1894">
                  <c:v>-1.0956412398571008E-4</c:v>
                </c:pt>
                <c:pt idx="1895">
                  <c:v>-2.1199945145290028E-4</c:v>
                </c:pt>
                <c:pt idx="1896">
                  <c:v>-7.8741614507322338E-4</c:v>
                </c:pt>
                <c:pt idx="1897">
                  <c:v>-1.1553563282519982E-3</c:v>
                </c:pt>
                <c:pt idx="1898">
                  <c:v>-1.0309004373448491E-3</c:v>
                </c:pt>
                <c:pt idx="1899">
                  <c:v>-1.364680350642182E-3</c:v>
                </c:pt>
                <c:pt idx="1900">
                  <c:v>-1.8711643881133624E-3</c:v>
                </c:pt>
                <c:pt idx="1901">
                  <c:v>-1.8546001783965385E-3</c:v>
                </c:pt>
                <c:pt idx="1902">
                  <c:v>-1.6685600411105381E-3</c:v>
                </c:pt>
                <c:pt idx="1903">
                  <c:v>-1.2097451187269223E-3</c:v>
                </c:pt>
                <c:pt idx="1904">
                  <c:v>-1.3511161389951412E-3</c:v>
                </c:pt>
                <c:pt idx="1905">
                  <c:v>-1.0489987742817383E-3</c:v>
                </c:pt>
                <c:pt idx="1906">
                  <c:v>-5.5217088724451163E-4</c:v>
                </c:pt>
                <c:pt idx="1907">
                  <c:v>-7.3456399186862947E-4</c:v>
                </c:pt>
                <c:pt idx="1908">
                  <c:v>7.6519316598751275E-5</c:v>
                </c:pt>
                <c:pt idx="1909">
                  <c:v>6.2544616493264565E-4</c:v>
                </c:pt>
                <c:pt idx="1910">
                  <c:v>1.5571176516349441E-3</c:v>
                </c:pt>
                <c:pt idx="1911">
                  <c:v>2.273828835528173E-3</c:v>
                </c:pt>
                <c:pt idx="1912">
                  <c:v>2.7007981737775452E-3</c:v>
                </c:pt>
                <c:pt idx="1913">
                  <c:v>3.2337477363783632E-3</c:v>
                </c:pt>
                <c:pt idx="1914">
                  <c:v>3.8098694789581652E-3</c:v>
                </c:pt>
                <c:pt idx="1915">
                  <c:v>4.4365677621277314E-3</c:v>
                </c:pt>
                <c:pt idx="1916">
                  <c:v>4.9149157801813351E-3</c:v>
                </c:pt>
                <c:pt idx="1917">
                  <c:v>5.4584608192059028E-3</c:v>
                </c:pt>
                <c:pt idx="1918">
                  <c:v>5.7425280638562295E-3</c:v>
                </c:pt>
                <c:pt idx="1919">
                  <c:v>5.9338688686205246E-3</c:v>
                </c:pt>
                <c:pt idx="1920">
                  <c:v>5.7904147586633273E-3</c:v>
                </c:pt>
                <c:pt idx="1921">
                  <c:v>5.5036807619856035E-3</c:v>
                </c:pt>
                <c:pt idx="1922">
                  <c:v>5.1080772465713423E-3</c:v>
                </c:pt>
                <c:pt idx="1923">
                  <c:v>4.4327241580845236E-3</c:v>
                </c:pt>
                <c:pt idx="1924">
                  <c:v>3.8360687512993333E-3</c:v>
                </c:pt>
                <c:pt idx="1925">
                  <c:v>3.5905216962630951E-3</c:v>
                </c:pt>
                <c:pt idx="1926">
                  <c:v>2.5632542749761192E-3</c:v>
                </c:pt>
                <c:pt idx="1927">
                  <c:v>2.096476231773732E-3</c:v>
                </c:pt>
                <c:pt idx="1928">
                  <c:v>1.2800717968294087E-3</c:v>
                </c:pt>
                <c:pt idx="1929">
                  <c:v>5.3880647449198321E-4</c:v>
                </c:pt>
                <c:pt idx="1930">
                  <c:v>-1.1363937210846081E-4</c:v>
                </c:pt>
                <c:pt idx="1931">
                  <c:v>-5.6622208495109988E-4</c:v>
                </c:pt>
                <c:pt idx="1932">
                  <c:v>-5.7837675610462186E-4</c:v>
                </c:pt>
                <c:pt idx="1933">
                  <c:v>-4.0442739124612465E-4</c:v>
                </c:pt>
                <c:pt idx="1934">
                  <c:v>-5.6439762976039781E-4</c:v>
                </c:pt>
                <c:pt idx="1935">
                  <c:v>-5.8388396797783709E-4</c:v>
                </c:pt>
                <c:pt idx="1936">
                  <c:v>1.0106732291776527E-4</c:v>
                </c:pt>
                <c:pt idx="1937">
                  <c:v>5.1850397373288254E-4</c:v>
                </c:pt>
                <c:pt idx="1938">
                  <c:v>1.0794999051889978E-3</c:v>
                </c:pt>
                <c:pt idx="1939">
                  <c:v>2.0026325063237718E-3</c:v>
                </c:pt>
                <c:pt idx="1940">
                  <c:v>3.1084024087422238E-3</c:v>
                </c:pt>
                <c:pt idx="1941">
                  <c:v>4.138817586762468E-3</c:v>
                </c:pt>
                <c:pt idx="1942">
                  <c:v>5.5489147929373497E-3</c:v>
                </c:pt>
                <c:pt idx="1943">
                  <c:v>7.2116171184995262E-3</c:v>
                </c:pt>
                <c:pt idx="1944">
                  <c:v>8.4810529740716525E-3</c:v>
                </c:pt>
                <c:pt idx="1945">
                  <c:v>1.0286243160218624E-2</c:v>
                </c:pt>
                <c:pt idx="1946">
                  <c:v>1.2379178992375291E-2</c:v>
                </c:pt>
                <c:pt idx="1947">
                  <c:v>1.4302145180784077E-2</c:v>
                </c:pt>
                <c:pt idx="1948">
                  <c:v>1.614900586379648E-2</c:v>
                </c:pt>
                <c:pt idx="1949">
                  <c:v>1.7805874002488543E-2</c:v>
                </c:pt>
                <c:pt idx="1950">
                  <c:v>1.8989237062110732E-2</c:v>
                </c:pt>
                <c:pt idx="1951">
                  <c:v>1.9442859472335462E-2</c:v>
                </c:pt>
                <c:pt idx="1952">
                  <c:v>1.9801200063671871E-2</c:v>
                </c:pt>
                <c:pt idx="1953">
                  <c:v>1.9618821786865089E-2</c:v>
                </c:pt>
                <c:pt idx="1954">
                  <c:v>1.8602021408382387E-2</c:v>
                </c:pt>
                <c:pt idx="1955">
                  <c:v>1.7036876489517218E-2</c:v>
                </c:pt>
                <c:pt idx="1956">
                  <c:v>1.5552657620165174E-2</c:v>
                </c:pt>
                <c:pt idx="1957">
                  <c:v>1.3718232899018724E-2</c:v>
                </c:pt>
                <c:pt idx="1958">
                  <c:v>1.1856376368986961E-2</c:v>
                </c:pt>
                <c:pt idx="1959">
                  <c:v>9.7370342860409256E-3</c:v>
                </c:pt>
                <c:pt idx="1960">
                  <c:v>7.4427540264807648E-3</c:v>
                </c:pt>
                <c:pt idx="1961">
                  <c:v>6.2912322277162772E-3</c:v>
                </c:pt>
                <c:pt idx="1962">
                  <c:v>4.7123835404245876E-3</c:v>
                </c:pt>
                <c:pt idx="1963">
                  <c:v>3.8800259676293816E-3</c:v>
                </c:pt>
                <c:pt idx="1964">
                  <c:v>2.9899105024203745E-3</c:v>
                </c:pt>
                <c:pt idx="1965">
                  <c:v>2.6316425930901846E-3</c:v>
                </c:pt>
                <c:pt idx="1966">
                  <c:v>2.7258330196082495E-3</c:v>
                </c:pt>
                <c:pt idx="1967">
                  <c:v>2.9606227260800602E-3</c:v>
                </c:pt>
                <c:pt idx="1968">
                  <c:v>2.7796251208241987E-3</c:v>
                </c:pt>
                <c:pt idx="1969">
                  <c:v>3.4149517526224984E-3</c:v>
                </c:pt>
                <c:pt idx="1970">
                  <c:v>4.1738413170507097E-3</c:v>
                </c:pt>
                <c:pt idx="1971">
                  <c:v>5.0172119870983481E-3</c:v>
                </c:pt>
                <c:pt idx="1972">
                  <c:v>5.2699379669308502E-3</c:v>
                </c:pt>
                <c:pt idx="1973">
                  <c:v>6.4941105034101512E-3</c:v>
                </c:pt>
                <c:pt idx="1974">
                  <c:v>7.3468439451804327E-3</c:v>
                </c:pt>
                <c:pt idx="1975">
                  <c:v>8.387850683084154E-3</c:v>
                </c:pt>
                <c:pt idx="1976">
                  <c:v>9.4664143762247591E-3</c:v>
                </c:pt>
                <c:pt idx="1977">
                  <c:v>9.9948140393483278E-3</c:v>
                </c:pt>
                <c:pt idx="1978">
                  <c:v>1.163216649047847E-2</c:v>
                </c:pt>
                <c:pt idx="1979">
                  <c:v>1.2314426206927111E-2</c:v>
                </c:pt>
                <c:pt idx="1980">
                  <c:v>1.228084218591103E-2</c:v>
                </c:pt>
                <c:pt idx="1981">
                  <c:v>1.284337528937899E-2</c:v>
                </c:pt>
                <c:pt idx="1982">
                  <c:v>1.275063904473573E-2</c:v>
                </c:pt>
                <c:pt idx="1983">
                  <c:v>1.254885785199273E-2</c:v>
                </c:pt>
                <c:pt idx="1984">
                  <c:v>1.1686239569923297E-2</c:v>
                </c:pt>
                <c:pt idx="1985">
                  <c:v>1.1138388711266968E-2</c:v>
                </c:pt>
                <c:pt idx="1986">
                  <c:v>1.0311416390109164E-2</c:v>
                </c:pt>
                <c:pt idx="1987">
                  <c:v>9.4194168981129381E-3</c:v>
                </c:pt>
                <c:pt idx="1988">
                  <c:v>8.7973486460471775E-3</c:v>
                </c:pt>
                <c:pt idx="1989">
                  <c:v>7.6310293348003724E-3</c:v>
                </c:pt>
                <c:pt idx="1990">
                  <c:v>6.8999470253771691E-3</c:v>
                </c:pt>
                <c:pt idx="1991">
                  <c:v>6.6791455734618657E-3</c:v>
                </c:pt>
                <c:pt idx="1992">
                  <c:v>6.2314068969474071E-3</c:v>
                </c:pt>
                <c:pt idx="1993">
                  <c:v>6.5295764262702852E-3</c:v>
                </c:pt>
                <c:pt idx="1994">
                  <c:v>6.2971488042166193E-3</c:v>
                </c:pt>
                <c:pt idx="1995">
                  <c:v>6.2259039867726754E-3</c:v>
                </c:pt>
                <c:pt idx="1996">
                  <c:v>6.5334985112600122E-3</c:v>
                </c:pt>
                <c:pt idx="1997">
                  <c:v>6.0149567582406041E-3</c:v>
                </c:pt>
                <c:pt idx="1998">
                  <c:v>5.9895510326709103E-3</c:v>
                </c:pt>
                <c:pt idx="1999">
                  <c:v>5.5594859880877881E-3</c:v>
                </c:pt>
                <c:pt idx="2000">
                  <c:v>5.5711345869673759E-3</c:v>
                </c:pt>
                <c:pt idx="2001">
                  <c:v>5.316247320748986E-3</c:v>
                </c:pt>
                <c:pt idx="2002">
                  <c:v>5.4511785491492618E-3</c:v>
                </c:pt>
                <c:pt idx="2003">
                  <c:v>5.5833937549960369E-3</c:v>
                </c:pt>
                <c:pt idx="2004">
                  <c:v>5.8020318820031017E-3</c:v>
                </c:pt>
                <c:pt idx="2005">
                  <c:v>6.6780093493895368E-3</c:v>
                </c:pt>
                <c:pt idx="2006">
                  <c:v>7.6342505606040237E-3</c:v>
                </c:pt>
                <c:pt idx="2007">
                  <c:v>9.2675781961764417E-3</c:v>
                </c:pt>
                <c:pt idx="2008">
                  <c:v>1.0861813431441082E-2</c:v>
                </c:pt>
                <c:pt idx="2009">
                  <c:v>1.2125291255269739E-2</c:v>
                </c:pt>
                <c:pt idx="2010">
                  <c:v>1.3523499005679875E-2</c:v>
                </c:pt>
                <c:pt idx="2011">
                  <c:v>1.4864136421178238E-2</c:v>
                </c:pt>
                <c:pt idx="2012">
                  <c:v>1.5552773926584419E-2</c:v>
                </c:pt>
                <c:pt idx="2013">
                  <c:v>1.5781306899676086E-2</c:v>
                </c:pt>
                <c:pt idx="2014">
                  <c:v>1.5472103215311651E-2</c:v>
                </c:pt>
                <c:pt idx="2015">
                  <c:v>1.5331326805962255E-2</c:v>
                </c:pt>
                <c:pt idx="2016">
                  <c:v>1.3534424696929261E-2</c:v>
                </c:pt>
                <c:pt idx="2017">
                  <c:v>1.2192186987213478E-2</c:v>
                </c:pt>
                <c:pt idx="2018">
                  <c:v>1.0705302616114527E-2</c:v>
                </c:pt>
                <c:pt idx="2019">
                  <c:v>8.8103920965989582E-3</c:v>
                </c:pt>
                <c:pt idx="2020">
                  <c:v>7.3985037964377567E-3</c:v>
                </c:pt>
                <c:pt idx="2021">
                  <c:v>5.5869651300807302E-3</c:v>
                </c:pt>
                <c:pt idx="2022">
                  <c:v>4.0228993254727355E-3</c:v>
                </c:pt>
                <c:pt idx="2023">
                  <c:v>2.1895093932664325E-3</c:v>
                </c:pt>
                <c:pt idx="2024">
                  <c:v>6.4639715277726301E-4</c:v>
                </c:pt>
                <c:pt idx="2025">
                  <c:v>-4.2469722141893346E-4</c:v>
                </c:pt>
                <c:pt idx="2026">
                  <c:v>-1.2028125166781076E-3</c:v>
                </c:pt>
                <c:pt idx="2027">
                  <c:v>-1.8161927926738028E-3</c:v>
                </c:pt>
                <c:pt idx="2028">
                  <c:v>-1.7663170574740358E-3</c:v>
                </c:pt>
                <c:pt idx="2029">
                  <c:v>-1.5760648668648666E-3</c:v>
                </c:pt>
                <c:pt idx="2030">
                  <c:v>-4.198064776794394E-4</c:v>
                </c:pt>
                <c:pt idx="2031">
                  <c:v>3.4734892564215053E-4</c:v>
                </c:pt>
                <c:pt idx="2032">
                  <c:v>1.6274052856567814E-3</c:v>
                </c:pt>
                <c:pt idx="2033">
                  <c:v>3.7007493755962309E-3</c:v>
                </c:pt>
                <c:pt idx="2034">
                  <c:v>5.8919870555517243E-3</c:v>
                </c:pt>
                <c:pt idx="2035">
                  <c:v>7.5023285390565866E-3</c:v>
                </c:pt>
                <c:pt idx="2036">
                  <c:v>9.3582687351139518E-3</c:v>
                </c:pt>
                <c:pt idx="2037">
                  <c:v>1.0644887506669677E-2</c:v>
                </c:pt>
                <c:pt idx="2038">
                  <c:v>1.1274287248923882E-2</c:v>
                </c:pt>
                <c:pt idx="2039">
                  <c:v>1.1485615588321819E-2</c:v>
                </c:pt>
                <c:pt idx="2040">
                  <c:v>1.1062152308192442E-2</c:v>
                </c:pt>
                <c:pt idx="2041">
                  <c:v>8.9536872946891569E-3</c:v>
                </c:pt>
                <c:pt idx="2042">
                  <c:v>7.0803205260041094E-3</c:v>
                </c:pt>
                <c:pt idx="2043">
                  <c:v>4.7723394468910732E-3</c:v>
                </c:pt>
                <c:pt idx="2044">
                  <c:v>2.8380002495586934E-3</c:v>
                </c:pt>
                <c:pt idx="2045">
                  <c:v>1.9073290012994876E-4</c:v>
                </c:pt>
                <c:pt idx="2046">
                  <c:v>-2.2350966877274156E-3</c:v>
                </c:pt>
                <c:pt idx="2047">
                  <c:v>-3.5784511840942154E-3</c:v>
                </c:pt>
                <c:pt idx="2048">
                  <c:v>-5.2898899884966585E-3</c:v>
                </c:pt>
                <c:pt idx="2049">
                  <c:v>-6.5715729477307458E-3</c:v>
                </c:pt>
                <c:pt idx="2050">
                  <c:v>-7.2277557271911638E-3</c:v>
                </c:pt>
                <c:pt idx="2051">
                  <c:v>-7.7519047343972067E-3</c:v>
                </c:pt>
                <c:pt idx="2052">
                  <c:v>-7.8315958235739488E-3</c:v>
                </c:pt>
                <c:pt idx="2053">
                  <c:v>-7.7443798619114476E-3</c:v>
                </c:pt>
                <c:pt idx="2054">
                  <c:v>-7.1814981191959879E-3</c:v>
                </c:pt>
                <c:pt idx="2055">
                  <c:v>-6.6777413335084509E-3</c:v>
                </c:pt>
                <c:pt idx="2056">
                  <c:v>-5.9507036783353826E-3</c:v>
                </c:pt>
                <c:pt idx="2057">
                  <c:v>-4.9426887229676517E-3</c:v>
                </c:pt>
                <c:pt idx="2058">
                  <c:v>-4.09112909274819E-3</c:v>
                </c:pt>
                <c:pt idx="2059">
                  <c:v>-3.1330475745330807E-3</c:v>
                </c:pt>
                <c:pt idx="2060">
                  <c:v>-2.4880993366876367E-3</c:v>
                </c:pt>
                <c:pt idx="2061">
                  <c:v>-1.8323302880325007E-3</c:v>
                </c:pt>
                <c:pt idx="2062">
                  <c:v>-1.7085278017261937E-3</c:v>
                </c:pt>
                <c:pt idx="2063">
                  <c:v>-1.258279291982016E-3</c:v>
                </c:pt>
                <c:pt idx="2064">
                  <c:v>-1.0246081698541618E-3</c:v>
                </c:pt>
                <c:pt idx="2065">
                  <c:v>-1.2688435563018227E-3</c:v>
                </c:pt>
                <c:pt idx="2066">
                  <c:v>-1.5071829987860705E-3</c:v>
                </c:pt>
                <c:pt idx="2067">
                  <c:v>-2.0904934033746034E-3</c:v>
                </c:pt>
                <c:pt idx="2068">
                  <c:v>-2.9280773858269202E-3</c:v>
                </c:pt>
                <c:pt idx="2069">
                  <c:v>-3.7549406340819033E-3</c:v>
                </c:pt>
                <c:pt idx="2070">
                  <c:v>-4.3184122066979233E-3</c:v>
                </c:pt>
                <c:pt idx="2071">
                  <c:v>-4.9151301131160827E-3</c:v>
                </c:pt>
                <c:pt idx="2072">
                  <c:v>-5.3442644883145915E-3</c:v>
                </c:pt>
                <c:pt idx="2073">
                  <c:v>-5.5292197523824846E-3</c:v>
                </c:pt>
                <c:pt idx="2074">
                  <c:v>-5.1145617371436067E-3</c:v>
                </c:pt>
                <c:pt idx="2075">
                  <c:v>-4.9880401406104044E-3</c:v>
                </c:pt>
                <c:pt idx="2076">
                  <c:v>-4.5415718090517573E-3</c:v>
                </c:pt>
                <c:pt idx="2077">
                  <c:v>-2.8910218996180612E-3</c:v>
                </c:pt>
                <c:pt idx="2078">
                  <c:v>-2.2363122299977542E-3</c:v>
                </c:pt>
                <c:pt idx="2079">
                  <c:v>-1.1533923726193759E-3</c:v>
                </c:pt>
                <c:pt idx="2080">
                  <c:v>1.274507267062866E-4</c:v>
                </c:pt>
                <c:pt idx="2081">
                  <c:v>7.497133461126862E-4</c:v>
                </c:pt>
                <c:pt idx="2082">
                  <c:v>1.1325457287375898E-3</c:v>
                </c:pt>
                <c:pt idx="2083">
                  <c:v>7.1287428609326936E-4</c:v>
                </c:pt>
                <c:pt idx="2084">
                  <c:v>5.2003271749127139E-4</c:v>
                </c:pt>
                <c:pt idx="2085">
                  <c:v>-3.9763900179198147E-4</c:v>
                </c:pt>
                <c:pt idx="2086">
                  <c:v>-1.0339255399078248E-3</c:v>
                </c:pt>
                <c:pt idx="2087">
                  <c:v>-2.4428339121999251E-3</c:v>
                </c:pt>
                <c:pt idx="2088">
                  <c:v>-3.6343338433547576E-3</c:v>
                </c:pt>
                <c:pt idx="2089">
                  <c:v>-4.0818956492147049E-3</c:v>
                </c:pt>
                <c:pt idx="2090">
                  <c:v>-5.1539167879422962E-3</c:v>
                </c:pt>
                <c:pt idx="2091">
                  <c:v>-6.097743544940408E-3</c:v>
                </c:pt>
                <c:pt idx="2092">
                  <c:v>-6.5547401827208626E-3</c:v>
                </c:pt>
                <c:pt idx="2093">
                  <c:v>-6.9839443613927618E-3</c:v>
                </c:pt>
                <c:pt idx="2094">
                  <c:v>-7.0568847031505441E-3</c:v>
                </c:pt>
                <c:pt idx="2095">
                  <c:v>-7.2467773149829315E-3</c:v>
                </c:pt>
                <c:pt idx="2096">
                  <c:v>-6.3885499415877386E-3</c:v>
                </c:pt>
                <c:pt idx="2097">
                  <c:v>-5.1089668421483644E-3</c:v>
                </c:pt>
                <c:pt idx="2098">
                  <c:v>-4.4389554738654066E-3</c:v>
                </c:pt>
                <c:pt idx="2099">
                  <c:v>-3.5674662641892105E-3</c:v>
                </c:pt>
                <c:pt idx="2100">
                  <c:v>-1.0200050262055491E-3</c:v>
                </c:pt>
                <c:pt idx="2101">
                  <c:v>1.3582720866107956E-5</c:v>
                </c:pt>
                <c:pt idx="2102">
                  <c:v>8.0141980091711501E-4</c:v>
                </c:pt>
                <c:pt idx="2103">
                  <c:v>1.4698641564008311E-3</c:v>
                </c:pt>
                <c:pt idx="2104">
                  <c:v>1.6820152997488527E-3</c:v>
                </c:pt>
                <c:pt idx="2105">
                  <c:v>1.7305375143483251E-3</c:v>
                </c:pt>
                <c:pt idx="2106">
                  <c:v>1.5063273127796165E-3</c:v>
                </c:pt>
                <c:pt idx="2107">
                  <c:v>5.9106658748293156E-4</c:v>
                </c:pt>
                <c:pt idx="2108">
                  <c:v>-3.1311361301308155E-4</c:v>
                </c:pt>
                <c:pt idx="2109">
                  <c:v>-1.2174002109916135E-3</c:v>
                </c:pt>
                <c:pt idx="2110">
                  <c:v>-1.692248974436282E-3</c:v>
                </c:pt>
                <c:pt idx="2111">
                  <c:v>-2.774334187437881E-3</c:v>
                </c:pt>
                <c:pt idx="2112">
                  <c:v>-2.6937383581324623E-3</c:v>
                </c:pt>
                <c:pt idx="2113">
                  <c:v>-2.1965378356180107E-3</c:v>
                </c:pt>
                <c:pt idx="2114">
                  <c:v>-2.2432317975440916E-3</c:v>
                </c:pt>
                <c:pt idx="2115">
                  <c:v>-1.5518730336408701E-3</c:v>
                </c:pt>
                <c:pt idx="2116">
                  <c:v>-1.3602444997140514E-3</c:v>
                </c:pt>
                <c:pt idx="2117">
                  <c:v>-1.3424526067287931E-3</c:v>
                </c:pt>
                <c:pt idx="2118">
                  <c:v>-7.8716051628584943E-4</c:v>
                </c:pt>
                <c:pt idx="2119">
                  <c:v>-5.1729458401261058E-4</c:v>
                </c:pt>
                <c:pt idx="2120">
                  <c:v>-3.4550127502865763E-4</c:v>
                </c:pt>
                <c:pt idx="2121">
                  <c:v>-4.2525169855014283E-4</c:v>
                </c:pt>
                <c:pt idx="2122">
                  <c:v>1.6289124802130323E-4</c:v>
                </c:pt>
                <c:pt idx="2123">
                  <c:v>1.1283507781168559E-3</c:v>
                </c:pt>
                <c:pt idx="2124">
                  <c:v>1.1834756376542868E-3</c:v>
                </c:pt>
                <c:pt idx="2125">
                  <c:v>2.3359700997611713E-3</c:v>
                </c:pt>
                <c:pt idx="2126">
                  <c:v>3.0552951966821354E-3</c:v>
                </c:pt>
                <c:pt idx="2127">
                  <c:v>5.0697369671245454E-3</c:v>
                </c:pt>
                <c:pt idx="2128">
                  <c:v>4.6895833811942192E-3</c:v>
                </c:pt>
                <c:pt idx="2129">
                  <c:v>6.3023988414108514E-3</c:v>
                </c:pt>
                <c:pt idx="2130">
                  <c:v>7.2005618232293192E-3</c:v>
                </c:pt>
                <c:pt idx="2131">
                  <c:v>8.5553934518088973E-3</c:v>
                </c:pt>
                <c:pt idx="2132">
                  <c:v>9.8556691148208933E-3</c:v>
                </c:pt>
                <c:pt idx="2133">
                  <c:v>1.0402725904732492E-2</c:v>
                </c:pt>
                <c:pt idx="2134">
                  <c:v>1.1737734138801977E-2</c:v>
                </c:pt>
                <c:pt idx="2135">
                  <c:v>1.1361839333145642E-2</c:v>
                </c:pt>
                <c:pt idx="2136">
                  <c:v>1.103494641921577E-2</c:v>
                </c:pt>
                <c:pt idx="2137">
                  <c:v>9.6799641679175055E-3</c:v>
                </c:pt>
                <c:pt idx="2138">
                  <c:v>8.9884737655809357E-3</c:v>
                </c:pt>
                <c:pt idx="2139">
                  <c:v>8.563370461550375E-3</c:v>
                </c:pt>
                <c:pt idx="2140">
                  <c:v>7.8639004184117914E-3</c:v>
                </c:pt>
                <c:pt idx="2141">
                  <c:v>7.3094584547359412E-3</c:v>
                </c:pt>
                <c:pt idx="2142">
                  <c:v>7.6235492625297066E-3</c:v>
                </c:pt>
                <c:pt idx="2143">
                  <c:v>8.5940170436514043E-3</c:v>
                </c:pt>
                <c:pt idx="2144">
                  <c:v>1.0529661295322297E-2</c:v>
                </c:pt>
                <c:pt idx="2145">
                  <c:v>1.0646260142494264E-2</c:v>
                </c:pt>
                <c:pt idx="2146">
                  <c:v>1.2418915723874054E-2</c:v>
                </c:pt>
                <c:pt idx="2147">
                  <c:v>1.5041095156842578E-2</c:v>
                </c:pt>
                <c:pt idx="2148">
                  <c:v>1.6339728179086889E-2</c:v>
                </c:pt>
                <c:pt idx="2149">
                  <c:v>1.8750920197604666E-2</c:v>
                </c:pt>
                <c:pt idx="2150">
                  <c:v>1.9397214277057657E-2</c:v>
                </c:pt>
                <c:pt idx="2151">
                  <c:v>2.1335014129640291E-2</c:v>
                </c:pt>
                <c:pt idx="2152">
                  <c:v>2.066773601404754E-2</c:v>
                </c:pt>
                <c:pt idx="2153">
                  <c:v>2.2354193978527011E-2</c:v>
                </c:pt>
                <c:pt idx="2154">
                  <c:v>2.3063102702729495E-2</c:v>
                </c:pt>
                <c:pt idx="2155">
                  <c:v>2.243898451886437E-2</c:v>
                </c:pt>
                <c:pt idx="2156">
                  <c:v>2.2132958990938457E-2</c:v>
                </c:pt>
                <c:pt idx="2157">
                  <c:v>2.2625091157118256E-2</c:v>
                </c:pt>
                <c:pt idx="2158">
                  <c:v>2.3007152358571877E-2</c:v>
                </c:pt>
                <c:pt idx="2159">
                  <c:v>2.0719883215020198E-2</c:v>
                </c:pt>
                <c:pt idx="2160">
                  <c:v>2.3095889905202845E-2</c:v>
                </c:pt>
                <c:pt idx="2161">
                  <c:v>2.3587499774752031E-2</c:v>
                </c:pt>
                <c:pt idx="2162">
                  <c:v>2.4302645390080375E-2</c:v>
                </c:pt>
                <c:pt idx="2163">
                  <c:v>2.6067683781993346E-2</c:v>
                </c:pt>
                <c:pt idx="2164">
                  <c:v>2.7551407547421365E-2</c:v>
                </c:pt>
                <c:pt idx="2165">
                  <c:v>2.8889582187213776E-2</c:v>
                </c:pt>
                <c:pt idx="2166">
                  <c:v>2.9973189855320305E-2</c:v>
                </c:pt>
                <c:pt idx="2167">
                  <c:v>3.174844330717539E-2</c:v>
                </c:pt>
                <c:pt idx="2168">
                  <c:v>3.4129626019426131E-2</c:v>
                </c:pt>
                <c:pt idx="2169">
                  <c:v>3.4653464553763925E-2</c:v>
                </c:pt>
                <c:pt idx="2170">
                  <c:v>3.5271011914729623E-2</c:v>
                </c:pt>
                <c:pt idx="2171">
                  <c:v>3.5572907778532704E-2</c:v>
                </c:pt>
                <c:pt idx="2172">
                  <c:v>3.5455418990790556E-2</c:v>
                </c:pt>
                <c:pt idx="2173">
                  <c:v>3.6712778584698548E-2</c:v>
                </c:pt>
                <c:pt idx="2174">
                  <c:v>3.6895874778612482E-2</c:v>
                </c:pt>
                <c:pt idx="2175">
                  <c:v>3.8037065909921432E-2</c:v>
                </c:pt>
                <c:pt idx="2176">
                  <c:v>3.9568958457180316E-2</c:v>
                </c:pt>
                <c:pt idx="2177">
                  <c:v>4.0957498142102401E-2</c:v>
                </c:pt>
                <c:pt idx="2178">
                  <c:v>4.2570781372163337E-2</c:v>
                </c:pt>
                <c:pt idx="2179">
                  <c:v>4.5231729895308138E-2</c:v>
                </c:pt>
                <c:pt idx="2180">
                  <c:v>4.5848117924658739E-2</c:v>
                </c:pt>
                <c:pt idx="2181">
                  <c:v>4.8679286050365068E-2</c:v>
                </c:pt>
                <c:pt idx="2182">
                  <c:v>5.1180080313405131E-2</c:v>
                </c:pt>
                <c:pt idx="2183">
                  <c:v>5.4918617457714571E-2</c:v>
                </c:pt>
                <c:pt idx="2184">
                  <c:v>5.5707628047642101E-2</c:v>
                </c:pt>
                <c:pt idx="2185">
                  <c:v>5.7997144395897017E-2</c:v>
                </c:pt>
                <c:pt idx="2186">
                  <c:v>6.0441890552282475E-2</c:v>
                </c:pt>
                <c:pt idx="2187">
                  <c:v>6.2851607283480576E-2</c:v>
                </c:pt>
                <c:pt idx="2188">
                  <c:v>6.4699022700594994E-2</c:v>
                </c:pt>
                <c:pt idx="2189">
                  <c:v>6.6502176102312988E-2</c:v>
                </c:pt>
                <c:pt idx="2190">
                  <c:v>6.9342441847537822E-2</c:v>
                </c:pt>
                <c:pt idx="2191">
                  <c:v>7.2769395427845746E-2</c:v>
                </c:pt>
                <c:pt idx="2192">
                  <c:v>7.3935395621923333E-2</c:v>
                </c:pt>
                <c:pt idx="2193">
                  <c:v>7.670745469480636E-2</c:v>
                </c:pt>
                <c:pt idx="2194">
                  <c:v>8.051909994095216E-2</c:v>
                </c:pt>
                <c:pt idx="2195">
                  <c:v>8.3343512123996294E-2</c:v>
                </c:pt>
                <c:pt idx="2196">
                  <c:v>8.5917802731762277E-2</c:v>
                </c:pt>
                <c:pt idx="2197">
                  <c:v>8.9268800844956947E-2</c:v>
                </c:pt>
                <c:pt idx="2198">
                  <c:v>9.3241909148274432E-2</c:v>
                </c:pt>
                <c:pt idx="2199">
                  <c:v>9.5568439788065424E-2</c:v>
                </c:pt>
                <c:pt idx="2200">
                  <c:v>9.8793251864648407E-2</c:v>
                </c:pt>
                <c:pt idx="2201">
                  <c:v>0.1017796070564965</c:v>
                </c:pt>
                <c:pt idx="2202">
                  <c:v>0.10348560406838689</c:v>
                </c:pt>
                <c:pt idx="2203">
                  <c:v>0.10663636679363989</c:v>
                </c:pt>
                <c:pt idx="2204">
                  <c:v>0.10940488416962926</c:v>
                </c:pt>
                <c:pt idx="2205">
                  <c:v>0.1128725377626805</c:v>
                </c:pt>
                <c:pt idx="2206">
                  <c:v>0.11540099254171057</c:v>
                </c:pt>
                <c:pt idx="2207">
                  <c:v>0.11901319173522876</c:v>
                </c:pt>
                <c:pt idx="2208">
                  <c:v>0.12187093032252436</c:v>
                </c:pt>
                <c:pt idx="2209">
                  <c:v>0.12598385330227382</c:v>
                </c:pt>
                <c:pt idx="2210">
                  <c:v>0.12867244217534166</c:v>
                </c:pt>
                <c:pt idx="2211">
                  <c:v>0.13275432162466591</c:v>
                </c:pt>
                <c:pt idx="2212">
                  <c:v>0.13594851938879784</c:v>
                </c:pt>
                <c:pt idx="2213">
                  <c:v>0.1401181440666214</c:v>
                </c:pt>
                <c:pt idx="2214">
                  <c:v>0.14264078351108986</c:v>
                </c:pt>
                <c:pt idx="2215">
                  <c:v>0.14423024874274423</c:v>
                </c:pt>
                <c:pt idx="2216">
                  <c:v>0.14651114710323274</c:v>
                </c:pt>
                <c:pt idx="2217">
                  <c:v>0.14818014546832095</c:v>
                </c:pt>
                <c:pt idx="2218">
                  <c:v>0.14923370266343508</c:v>
                </c:pt>
                <c:pt idx="2219">
                  <c:v>0.15081763689657721</c:v>
                </c:pt>
                <c:pt idx="2220">
                  <c:v>0.15195674442497006</c:v>
                </c:pt>
                <c:pt idx="2221">
                  <c:v>0.15277125445353837</c:v>
                </c:pt>
                <c:pt idx="2222">
                  <c:v>0.15426466039299666</c:v>
                </c:pt>
                <c:pt idx="2223">
                  <c:v>0.15387260110954457</c:v>
                </c:pt>
                <c:pt idx="2224">
                  <c:v>0.15434191351408885</c:v>
                </c:pt>
                <c:pt idx="2225">
                  <c:v>0.15281661786463138</c:v>
                </c:pt>
                <c:pt idx="2226">
                  <c:v>0.15190749973758036</c:v>
                </c:pt>
                <c:pt idx="2227">
                  <c:v>0.15012454329881728</c:v>
                </c:pt>
                <c:pt idx="2228">
                  <c:v>0.14773504558103703</c:v>
                </c:pt>
                <c:pt idx="2229">
                  <c:v>0.1453424476293784</c:v>
                </c:pt>
                <c:pt idx="2230">
                  <c:v>0.1431418444253654</c:v>
                </c:pt>
                <c:pt idx="2231">
                  <c:v>0.14001166703734028</c:v>
                </c:pt>
                <c:pt idx="2232">
                  <c:v>0.13751189780449827</c:v>
                </c:pt>
                <c:pt idx="2233">
                  <c:v>0.13474842091238223</c:v>
                </c:pt>
                <c:pt idx="2234">
                  <c:v>0.1321223919828203</c:v>
                </c:pt>
                <c:pt idx="2235">
                  <c:v>0.12883634950895953</c:v>
                </c:pt>
                <c:pt idx="2236">
                  <c:v>0.12658740922281189</c:v>
                </c:pt>
                <c:pt idx="2237">
                  <c:v>0.12408012784989972</c:v>
                </c:pt>
                <c:pt idx="2238">
                  <c:v>0.12133338350204295</c:v>
                </c:pt>
                <c:pt idx="2239">
                  <c:v>0.12022575511844744</c:v>
                </c:pt>
                <c:pt idx="2240">
                  <c:v>0.11821641345433978</c:v>
                </c:pt>
                <c:pt idx="2241">
                  <c:v>0.11712579671777837</c:v>
                </c:pt>
                <c:pt idx="2242">
                  <c:v>0.11700940312634248</c:v>
                </c:pt>
                <c:pt idx="2243">
                  <c:v>0.11635750652384449</c:v>
                </c:pt>
                <c:pt idx="2244">
                  <c:v>0.11718700730630918</c:v>
                </c:pt>
                <c:pt idx="2245">
                  <c:v>0.11804185167906131</c:v>
                </c:pt>
                <c:pt idx="2246">
                  <c:v>0.11912295012389409</c:v>
                </c:pt>
                <c:pt idx="2247">
                  <c:v>0.12079747325878856</c:v>
                </c:pt>
                <c:pt idx="2248">
                  <c:v>0.12290046360427584</c:v>
                </c:pt>
                <c:pt idx="2249">
                  <c:v>0.12492011602289158</c:v>
                </c:pt>
                <c:pt idx="2250">
                  <c:v>0.12605820648984198</c:v>
                </c:pt>
                <c:pt idx="2251">
                  <c:v>0.12809235243777797</c:v>
                </c:pt>
                <c:pt idx="2252">
                  <c:v>0.12822096952921561</c:v>
                </c:pt>
                <c:pt idx="2253">
                  <c:v>0.12886111119361179</c:v>
                </c:pt>
                <c:pt idx="2254">
                  <c:v>0.12745069813545448</c:v>
                </c:pt>
                <c:pt idx="2255">
                  <c:v>0.12491158097212576</c:v>
                </c:pt>
                <c:pt idx="2256">
                  <c:v>0.12147036210674042</c:v>
                </c:pt>
                <c:pt idx="2257">
                  <c:v>0.11641606949109259</c:v>
                </c:pt>
                <c:pt idx="2258">
                  <c:v>0.11032743123181413</c:v>
                </c:pt>
                <c:pt idx="2259">
                  <c:v>0.10240713982194119</c:v>
                </c:pt>
                <c:pt idx="2260">
                  <c:v>9.3972443017966228E-2</c:v>
                </c:pt>
                <c:pt idx="2261">
                  <c:v>8.4213127450306319E-2</c:v>
                </c:pt>
                <c:pt idx="2262">
                  <c:v>7.4022436203688174E-2</c:v>
                </c:pt>
                <c:pt idx="2263">
                  <c:v>6.3559325528340177E-2</c:v>
                </c:pt>
                <c:pt idx="2264">
                  <c:v>5.2520284457158985E-2</c:v>
                </c:pt>
                <c:pt idx="2265">
                  <c:v>4.1017112161775483E-2</c:v>
                </c:pt>
                <c:pt idx="2266">
                  <c:v>3.0720252950615014E-2</c:v>
                </c:pt>
                <c:pt idx="2267">
                  <c:v>2.0088458729464943E-2</c:v>
                </c:pt>
                <c:pt idx="2268">
                  <c:v>9.1015273190594229E-3</c:v>
                </c:pt>
                <c:pt idx="2269">
                  <c:v>-9.9581717261817276E-4</c:v>
                </c:pt>
                <c:pt idx="2270">
                  <c:v>-1.1052272858989652E-2</c:v>
                </c:pt>
                <c:pt idx="2271">
                  <c:v>-2.0702174770214209E-2</c:v>
                </c:pt>
                <c:pt idx="2272">
                  <c:v>-2.9906616977781041E-2</c:v>
                </c:pt>
                <c:pt idx="2273">
                  <c:v>-3.8904903154045566E-2</c:v>
                </c:pt>
                <c:pt idx="2274">
                  <c:v>-4.8384714557404694E-2</c:v>
                </c:pt>
                <c:pt idx="2275">
                  <c:v>-5.616636802269067E-2</c:v>
                </c:pt>
                <c:pt idx="2276">
                  <c:v>-6.362841920749987E-2</c:v>
                </c:pt>
                <c:pt idx="2277">
                  <c:v>-7.2047970352489527E-2</c:v>
                </c:pt>
                <c:pt idx="2278">
                  <c:v>-7.9907098665563031E-2</c:v>
                </c:pt>
                <c:pt idx="2279">
                  <c:v>-8.7244810330994321E-2</c:v>
                </c:pt>
                <c:pt idx="2280">
                  <c:v>-9.2852274639694504E-2</c:v>
                </c:pt>
                <c:pt idx="2281">
                  <c:v>-9.9983038211582692E-2</c:v>
                </c:pt>
                <c:pt idx="2282">
                  <c:v>-0.10708739736819464</c:v>
                </c:pt>
                <c:pt idx="2283">
                  <c:v>-0.1124782616876322</c:v>
                </c:pt>
                <c:pt idx="2284">
                  <c:v>-0.1178334193257016</c:v>
                </c:pt>
                <c:pt idx="2285">
                  <c:v>-0.12452185793024448</c:v>
                </c:pt>
                <c:pt idx="2286">
                  <c:v>-0.12891049739838636</c:v>
                </c:pt>
                <c:pt idx="2287">
                  <c:v>-0.13294291147276879</c:v>
                </c:pt>
                <c:pt idx="2288">
                  <c:v>-0.13599398361506121</c:v>
                </c:pt>
                <c:pt idx="2289">
                  <c:v>-0.13998709592783859</c:v>
                </c:pt>
                <c:pt idx="2290">
                  <c:v>-0.14197304354062565</c:v>
                </c:pt>
                <c:pt idx="2291">
                  <c:v>-0.14862890229813672</c:v>
                </c:pt>
                <c:pt idx="2292">
                  <c:v>-0.15185749577573032</c:v>
                </c:pt>
                <c:pt idx="2293">
                  <c:v>-0.14796747422759945</c:v>
                </c:pt>
                <c:pt idx="2294">
                  <c:v>-0.14751615257600761</c:v>
                </c:pt>
                <c:pt idx="2295">
                  <c:v>-0.1480868231763553</c:v>
                </c:pt>
                <c:pt idx="2296">
                  <c:v>-0.15933174456654611</c:v>
                </c:pt>
                <c:pt idx="2297">
                  <c:v>-0.14989779397799416</c:v>
                </c:pt>
                <c:pt idx="2298">
                  <c:v>-0.15813704998334946</c:v>
                </c:pt>
                <c:pt idx="2299">
                  <c:v>-0.13701421879322875</c:v>
                </c:pt>
                <c:pt idx="2300">
                  <c:v>-0.14092024968935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C53A-49F4-86C6-DA40621A4478}"/>
            </c:ext>
          </c:extLst>
        </c:ser>
        <c:ser>
          <c:idx val="35"/>
          <c:order val="35"/>
          <c:tx>
            <c:strRef>
              <c:f>AbsPLEP2_lambdacor!$AL$10</c:f>
              <c:strCache>
                <c:ptCount val="1"/>
                <c:pt idx="0">
                  <c:v>mecn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L$11:$AL$2311</c:f>
              <c:numCache>
                <c:formatCode>General</c:formatCode>
                <c:ptCount val="2301"/>
                <c:pt idx="0">
                  <c:v>-1.5527364484346703E-2</c:v>
                </c:pt>
                <c:pt idx="1">
                  <c:v>4.7683456499093071E-3</c:v>
                </c:pt>
                <c:pt idx="2">
                  <c:v>1.7418770060994786E-2</c:v>
                </c:pt>
                <c:pt idx="3">
                  <c:v>6.7169273643710725E-5</c:v>
                </c:pt>
                <c:pt idx="4">
                  <c:v>1.2324574223550121E-2</c:v>
                </c:pt>
                <c:pt idx="5">
                  <c:v>1.4870305568007842E-2</c:v>
                </c:pt>
                <c:pt idx="6">
                  <c:v>-2.9758607607357976E-3</c:v>
                </c:pt>
                <c:pt idx="7">
                  <c:v>-4.6303162368843687E-3</c:v>
                </c:pt>
                <c:pt idx="8">
                  <c:v>3.8718765479695688E-3</c:v>
                </c:pt>
                <c:pt idx="9">
                  <c:v>-5.481320928144004E-3</c:v>
                </c:pt>
                <c:pt idx="10">
                  <c:v>8.9459764942524667E-4</c:v>
                </c:pt>
                <c:pt idx="11">
                  <c:v>-1.7015033561843459E-3</c:v>
                </c:pt>
                <c:pt idx="12">
                  <c:v>8.1294250504493626E-3</c:v>
                </c:pt>
                <c:pt idx="13">
                  <c:v>7.5792888075238499E-3</c:v>
                </c:pt>
                <c:pt idx="14">
                  <c:v>3.3891613163658657E-3</c:v>
                </c:pt>
                <c:pt idx="15">
                  <c:v>3.6939524653329461E-3</c:v>
                </c:pt>
                <c:pt idx="16">
                  <c:v>4.9943125757858711E-3</c:v>
                </c:pt>
                <c:pt idx="17">
                  <c:v>-9.8497370558554148E-3</c:v>
                </c:pt>
                <c:pt idx="18">
                  <c:v>8.0558702961725653E-4</c:v>
                </c:pt>
                <c:pt idx="19">
                  <c:v>-3.4125036011829549E-3</c:v>
                </c:pt>
                <c:pt idx="20">
                  <c:v>3.3193406358712763E-4</c:v>
                </c:pt>
                <c:pt idx="21">
                  <c:v>5.2245481334442304E-3</c:v>
                </c:pt>
                <c:pt idx="22">
                  <c:v>2.8410074667309243E-3</c:v>
                </c:pt>
                <c:pt idx="23">
                  <c:v>-2.758697449375333E-3</c:v>
                </c:pt>
                <c:pt idx="24">
                  <c:v>-3.6745500279523891E-5</c:v>
                </c:pt>
                <c:pt idx="25">
                  <c:v>6.0566814125354029E-3</c:v>
                </c:pt>
                <c:pt idx="26">
                  <c:v>9.2308400918623967E-4</c:v>
                </c:pt>
                <c:pt idx="27">
                  <c:v>4.5425976099802909E-3</c:v>
                </c:pt>
                <c:pt idx="28">
                  <c:v>9.7151939050791544E-3</c:v>
                </c:pt>
                <c:pt idx="29">
                  <c:v>1.8305850766101722E-4</c:v>
                </c:pt>
                <c:pt idx="30">
                  <c:v>1.3033909594210996E-3</c:v>
                </c:pt>
                <c:pt idx="31">
                  <c:v>7.0027779547311084E-3</c:v>
                </c:pt>
                <c:pt idx="32">
                  <c:v>-6.7184926633811343E-3</c:v>
                </c:pt>
                <c:pt idx="33">
                  <c:v>-3.2118255610454061E-5</c:v>
                </c:pt>
                <c:pt idx="34">
                  <c:v>2.9246570194418203E-3</c:v>
                </c:pt>
                <c:pt idx="35">
                  <c:v>4.2724740222562854E-3</c:v>
                </c:pt>
                <c:pt idx="36">
                  <c:v>1.0298858727802659E-3</c:v>
                </c:pt>
                <c:pt idx="37">
                  <c:v>-9.7966180563294203E-4</c:v>
                </c:pt>
                <c:pt idx="38">
                  <c:v>8.0865770497598813E-3</c:v>
                </c:pt>
                <c:pt idx="39">
                  <c:v>-2.2735454175020625E-4</c:v>
                </c:pt>
                <c:pt idx="40">
                  <c:v>6.6293130085706697E-4</c:v>
                </c:pt>
                <c:pt idx="41">
                  <c:v>5.8234920103899454E-3</c:v>
                </c:pt>
                <c:pt idx="42">
                  <c:v>5.3351430696663357E-3</c:v>
                </c:pt>
                <c:pt idx="43">
                  <c:v>-5.6086286491581969E-3</c:v>
                </c:pt>
                <c:pt idx="44">
                  <c:v>3.6946341965594792E-3</c:v>
                </c:pt>
                <c:pt idx="45">
                  <c:v>-2.6220247105544284E-3</c:v>
                </c:pt>
                <c:pt idx="46">
                  <c:v>4.283104255662612E-3</c:v>
                </c:pt>
                <c:pt idx="47">
                  <c:v>-4.3768828046696628E-3</c:v>
                </c:pt>
                <c:pt idx="48">
                  <c:v>-1.8523916660248899E-3</c:v>
                </c:pt>
                <c:pt idx="49">
                  <c:v>6.4104576380575665E-3</c:v>
                </c:pt>
                <c:pt idx="50">
                  <c:v>-5.0328874151141234E-4</c:v>
                </c:pt>
                <c:pt idx="51">
                  <c:v>1.0291694246633148E-3</c:v>
                </c:pt>
                <c:pt idx="52">
                  <c:v>2.9599233065306166E-3</c:v>
                </c:pt>
                <c:pt idx="53">
                  <c:v>-3.3676684887292418E-3</c:v>
                </c:pt>
                <c:pt idx="54">
                  <c:v>4.6109454792347473E-3</c:v>
                </c:pt>
                <c:pt idx="55">
                  <c:v>-2.1915948690079193E-3</c:v>
                </c:pt>
                <c:pt idx="56">
                  <c:v>-6.6478455299869704E-4</c:v>
                </c:pt>
                <c:pt idx="57">
                  <c:v>-8.5633327905267065E-5</c:v>
                </c:pt>
                <c:pt idx="58">
                  <c:v>-2.0483837782807671E-3</c:v>
                </c:pt>
                <c:pt idx="59">
                  <c:v>6.8217446670399556E-4</c:v>
                </c:pt>
                <c:pt idx="60">
                  <c:v>8.2361196880197801E-4</c:v>
                </c:pt>
                <c:pt idx="61">
                  <c:v>1.2358211356071347E-3</c:v>
                </c:pt>
                <c:pt idx="62">
                  <c:v>3.4356420041818242E-3</c:v>
                </c:pt>
                <c:pt idx="63">
                  <c:v>2.0714639479519834E-3</c:v>
                </c:pt>
                <c:pt idx="64">
                  <c:v>1.2318022214507091E-3</c:v>
                </c:pt>
                <c:pt idx="65">
                  <c:v>-3.3524995372909636E-3</c:v>
                </c:pt>
                <c:pt idx="66">
                  <c:v>-2.6148578846689474E-4</c:v>
                </c:pt>
                <c:pt idx="67">
                  <c:v>-4.4017092153030013E-4</c:v>
                </c:pt>
                <c:pt idx="68">
                  <c:v>-1.3570463674415986E-3</c:v>
                </c:pt>
                <c:pt idx="69">
                  <c:v>-2.3673044125477327E-4</c:v>
                </c:pt>
                <c:pt idx="70">
                  <c:v>-3.7390626479979414E-3</c:v>
                </c:pt>
                <c:pt idx="71">
                  <c:v>-4.4280105804096678E-3</c:v>
                </c:pt>
                <c:pt idx="72">
                  <c:v>-2.3617000684425793E-3</c:v>
                </c:pt>
                <c:pt idx="73">
                  <c:v>-3.2930265839379094E-3</c:v>
                </c:pt>
                <c:pt idx="74">
                  <c:v>-3.5839720565658539E-4</c:v>
                </c:pt>
                <c:pt idx="75">
                  <c:v>4.3198064224174576E-3</c:v>
                </c:pt>
                <c:pt idx="76">
                  <c:v>-2.8510422128790458E-3</c:v>
                </c:pt>
                <c:pt idx="77">
                  <c:v>4.640805294922612E-5</c:v>
                </c:pt>
                <c:pt idx="78">
                  <c:v>-1.7745629959062259E-4</c:v>
                </c:pt>
                <c:pt idx="79">
                  <c:v>-3.0386276509346971E-3</c:v>
                </c:pt>
                <c:pt idx="80">
                  <c:v>-2.8961036836715887E-4</c:v>
                </c:pt>
                <c:pt idx="81">
                  <c:v>-4.3457888545777451E-3</c:v>
                </c:pt>
                <c:pt idx="82">
                  <c:v>-2.3238814842381841E-3</c:v>
                </c:pt>
                <c:pt idx="83">
                  <c:v>5.240087733189569E-5</c:v>
                </c:pt>
                <c:pt idx="84">
                  <c:v>1.4383864732895116E-3</c:v>
                </c:pt>
                <c:pt idx="85">
                  <c:v>-4.0885776948862279E-3</c:v>
                </c:pt>
                <c:pt idx="86">
                  <c:v>1.0562362768281111E-3</c:v>
                </c:pt>
                <c:pt idx="87">
                  <c:v>-1.3231061284347811E-3</c:v>
                </c:pt>
                <c:pt idx="88">
                  <c:v>-2.9037912834345703E-3</c:v>
                </c:pt>
                <c:pt idx="89">
                  <c:v>-1.3829933252216681E-3</c:v>
                </c:pt>
                <c:pt idx="90">
                  <c:v>-3.584074438171013E-3</c:v>
                </c:pt>
                <c:pt idx="91">
                  <c:v>-7.1356260267471175E-3</c:v>
                </c:pt>
                <c:pt idx="92">
                  <c:v>-4.9192448379861697E-4</c:v>
                </c:pt>
                <c:pt idx="93">
                  <c:v>-2.6848276685981082E-3</c:v>
                </c:pt>
                <c:pt idx="94">
                  <c:v>-5.7335918399598063E-6</c:v>
                </c:pt>
                <c:pt idx="95">
                  <c:v>-1.7949517149963359E-3</c:v>
                </c:pt>
                <c:pt idx="96">
                  <c:v>-1.9015252359526336E-4</c:v>
                </c:pt>
                <c:pt idx="97">
                  <c:v>-3.6031747027895841E-3</c:v>
                </c:pt>
                <c:pt idx="98">
                  <c:v>-2.2156091518919022E-3</c:v>
                </c:pt>
                <c:pt idx="99">
                  <c:v>-2.3456030828624477E-3</c:v>
                </c:pt>
                <c:pt idx="100">
                  <c:v>1.5921231962104376E-4</c:v>
                </c:pt>
                <c:pt idx="101">
                  <c:v>-1.2802566754265277E-3</c:v>
                </c:pt>
                <c:pt idx="102">
                  <c:v>-1.378505694278144E-3</c:v>
                </c:pt>
                <c:pt idx="103">
                  <c:v>-2.3902507131656411E-3</c:v>
                </c:pt>
                <c:pt idx="104">
                  <c:v>-1.9187969932260712E-3</c:v>
                </c:pt>
                <c:pt idx="105">
                  <c:v>-2.5752520708188162E-3</c:v>
                </c:pt>
                <c:pt idx="106">
                  <c:v>-2.8051641611918504E-3</c:v>
                </c:pt>
                <c:pt idx="107">
                  <c:v>-2.7961463676061046E-3</c:v>
                </c:pt>
                <c:pt idx="108">
                  <c:v>-2.3124060665098978E-3</c:v>
                </c:pt>
                <c:pt idx="109">
                  <c:v>-3.2509360048101413E-3</c:v>
                </c:pt>
                <c:pt idx="110">
                  <c:v>-4.454590885886657E-3</c:v>
                </c:pt>
                <c:pt idx="111">
                  <c:v>-5.371334032010254E-3</c:v>
                </c:pt>
                <c:pt idx="112">
                  <c:v>-1.7355818307358897E-3</c:v>
                </c:pt>
                <c:pt idx="113">
                  <c:v>-3.7740823080674932E-3</c:v>
                </c:pt>
                <c:pt idx="114">
                  <c:v>-3.7446565864039244E-3</c:v>
                </c:pt>
                <c:pt idx="115">
                  <c:v>-4.3431954980866147E-3</c:v>
                </c:pt>
                <c:pt idx="116">
                  <c:v>-2.6879495765928657E-3</c:v>
                </c:pt>
                <c:pt idx="117">
                  <c:v>-5.9251627123006953E-3</c:v>
                </c:pt>
                <c:pt idx="118">
                  <c:v>-2.0318827028588116E-3</c:v>
                </c:pt>
                <c:pt idx="119">
                  <c:v>-3.6826076486980511E-3</c:v>
                </c:pt>
                <c:pt idx="120">
                  <c:v>-3.093355380714452E-3</c:v>
                </c:pt>
                <c:pt idx="121">
                  <c:v>-5.0664694556705955E-3</c:v>
                </c:pt>
                <c:pt idx="122">
                  <c:v>-4.3986145729882978E-3</c:v>
                </c:pt>
                <c:pt idx="123">
                  <c:v>-3.2094212941542605E-3</c:v>
                </c:pt>
                <c:pt idx="124">
                  <c:v>-2.0735594381528638E-3</c:v>
                </c:pt>
                <c:pt idx="125">
                  <c:v>-3.965200310220067E-3</c:v>
                </c:pt>
                <c:pt idx="126">
                  <c:v>-4.8005965593365604E-3</c:v>
                </c:pt>
                <c:pt idx="127">
                  <c:v>-4.3087853776990967E-3</c:v>
                </c:pt>
                <c:pt idx="128">
                  <c:v>-5.0274270037645383E-3</c:v>
                </c:pt>
                <c:pt idx="129">
                  <c:v>-4.002447937147581E-3</c:v>
                </c:pt>
                <c:pt idx="130">
                  <c:v>-2.7963541621830804E-3</c:v>
                </c:pt>
                <c:pt idx="131">
                  <c:v>-5.2860709706234812E-3</c:v>
                </c:pt>
                <c:pt idx="132">
                  <c:v>-3.6599929457874006E-3</c:v>
                </c:pt>
                <c:pt idx="133">
                  <c:v>-5.2884366531922022E-3</c:v>
                </c:pt>
                <c:pt idx="134">
                  <c:v>-4.2848522156798546E-3</c:v>
                </c:pt>
                <c:pt idx="135">
                  <c:v>-3.4001382861206797E-3</c:v>
                </c:pt>
                <c:pt idx="136">
                  <c:v>-3.6593069996262856E-3</c:v>
                </c:pt>
                <c:pt idx="137">
                  <c:v>-3.8989817553963177E-3</c:v>
                </c:pt>
                <c:pt idx="138">
                  <c:v>-3.304680108023865E-3</c:v>
                </c:pt>
                <c:pt idx="139">
                  <c:v>-5.5648115988917099E-3</c:v>
                </c:pt>
                <c:pt idx="140">
                  <c:v>-3.4511335321276218E-3</c:v>
                </c:pt>
                <c:pt idx="141">
                  <c:v>-2.7652113207561752E-3</c:v>
                </c:pt>
                <c:pt idx="142">
                  <c:v>-4.0033014447039827E-3</c:v>
                </c:pt>
                <c:pt idx="143">
                  <c:v>-3.8135553249990552E-3</c:v>
                </c:pt>
                <c:pt idx="144">
                  <c:v>-4.5357079763346832E-3</c:v>
                </c:pt>
                <c:pt idx="145">
                  <c:v>-4.0602634003001105E-3</c:v>
                </c:pt>
                <c:pt idx="146">
                  <c:v>-3.865527138507116E-3</c:v>
                </c:pt>
                <c:pt idx="147">
                  <c:v>-3.8465748673416067E-3</c:v>
                </c:pt>
                <c:pt idx="148">
                  <c:v>-3.7292798289748318E-3</c:v>
                </c:pt>
                <c:pt idx="149">
                  <c:v>-3.4034880466987764E-3</c:v>
                </c:pt>
                <c:pt idx="150">
                  <c:v>-4.2159197374754022E-3</c:v>
                </c:pt>
                <c:pt idx="151">
                  <c:v>-3.6165818935804221E-3</c:v>
                </c:pt>
                <c:pt idx="152">
                  <c:v>-4.172710223646358E-3</c:v>
                </c:pt>
                <c:pt idx="153">
                  <c:v>-4.2986480426032946E-3</c:v>
                </c:pt>
                <c:pt idx="154">
                  <c:v>-3.7507693780890472E-3</c:v>
                </c:pt>
                <c:pt idx="155">
                  <c:v>-2.5412009640665631E-3</c:v>
                </c:pt>
                <c:pt idx="156">
                  <c:v>-3.8836142992353488E-3</c:v>
                </c:pt>
                <c:pt idx="157">
                  <c:v>-3.5104028244929315E-3</c:v>
                </c:pt>
                <c:pt idx="158">
                  <c:v>-3.3660323406987727E-3</c:v>
                </c:pt>
                <c:pt idx="159">
                  <c:v>-3.3906962413842445E-3</c:v>
                </c:pt>
                <c:pt idx="160">
                  <c:v>-2.8279884364592021E-3</c:v>
                </c:pt>
                <c:pt idx="161">
                  <c:v>-3.5015699384632719E-3</c:v>
                </c:pt>
                <c:pt idx="162">
                  <c:v>-2.9450223915652753E-3</c:v>
                </c:pt>
                <c:pt idx="163">
                  <c:v>-3.3313257914828753E-3</c:v>
                </c:pt>
                <c:pt idx="164">
                  <c:v>-2.2148574545752045E-3</c:v>
                </c:pt>
                <c:pt idx="165">
                  <c:v>-3.3981592176904364E-3</c:v>
                </c:pt>
                <c:pt idx="166">
                  <c:v>-2.9265971698330187E-3</c:v>
                </c:pt>
                <c:pt idx="167">
                  <c:v>-2.6027979568811963E-3</c:v>
                </c:pt>
                <c:pt idx="168">
                  <c:v>-2.8082321657779859E-3</c:v>
                </c:pt>
                <c:pt idx="169">
                  <c:v>-3.4030840708670698E-3</c:v>
                </c:pt>
                <c:pt idx="170">
                  <c:v>-3.1802026607641656E-3</c:v>
                </c:pt>
                <c:pt idx="171">
                  <c:v>-3.2745685924864196E-3</c:v>
                </c:pt>
                <c:pt idx="172">
                  <c:v>-3.2549473904667156E-3</c:v>
                </c:pt>
                <c:pt idx="173">
                  <c:v>-2.6898270644360768E-3</c:v>
                </c:pt>
                <c:pt idx="174">
                  <c:v>-3.5220676131026869E-3</c:v>
                </c:pt>
                <c:pt idx="175">
                  <c:v>-2.6791432994045621E-3</c:v>
                </c:pt>
                <c:pt idx="176">
                  <c:v>-3.7826850794668923E-3</c:v>
                </c:pt>
                <c:pt idx="177">
                  <c:v>-1.8827806352251265E-3</c:v>
                </c:pt>
                <c:pt idx="178">
                  <c:v>-3.1314355944569369E-3</c:v>
                </c:pt>
                <c:pt idx="179">
                  <c:v>-2.8171933075856852E-3</c:v>
                </c:pt>
                <c:pt idx="180">
                  <c:v>-2.6521537697980317E-3</c:v>
                </c:pt>
                <c:pt idx="181">
                  <c:v>-2.1355674700011679E-3</c:v>
                </c:pt>
                <c:pt idx="182">
                  <c:v>-2.7247818244911272E-3</c:v>
                </c:pt>
                <c:pt idx="183">
                  <c:v>-2.6791159574880256E-3</c:v>
                </c:pt>
                <c:pt idx="184">
                  <c:v>-2.4533508264228746E-3</c:v>
                </c:pt>
                <c:pt idx="185">
                  <c:v>-1.8926413471268277E-3</c:v>
                </c:pt>
                <c:pt idx="186">
                  <c:v>-2.0289856481512936E-3</c:v>
                </c:pt>
                <c:pt idx="187">
                  <c:v>-2.2478475422402534E-3</c:v>
                </c:pt>
                <c:pt idx="188">
                  <c:v>-2.2277140748241213E-3</c:v>
                </c:pt>
                <c:pt idx="189">
                  <c:v>-2.5509623966113518E-3</c:v>
                </c:pt>
                <c:pt idx="190">
                  <c:v>-1.9695378025729841E-3</c:v>
                </c:pt>
                <c:pt idx="191">
                  <c:v>-1.8965587460975999E-3</c:v>
                </c:pt>
                <c:pt idx="192">
                  <c:v>-1.860340976949957E-3</c:v>
                </c:pt>
                <c:pt idx="193">
                  <c:v>-1.1846326717554166E-3</c:v>
                </c:pt>
                <c:pt idx="194">
                  <c:v>-1.7247609497860229E-3</c:v>
                </c:pt>
                <c:pt idx="195">
                  <c:v>-1.9233233335231685E-3</c:v>
                </c:pt>
                <c:pt idx="196">
                  <c:v>-2.2632543923092018E-3</c:v>
                </c:pt>
                <c:pt idx="197">
                  <c:v>-1.818929120257138E-3</c:v>
                </c:pt>
                <c:pt idx="198">
                  <c:v>-2.2503702488741763E-3</c:v>
                </c:pt>
                <c:pt idx="199">
                  <c:v>-1.6529420070700851E-3</c:v>
                </c:pt>
                <c:pt idx="200">
                  <c:v>-1.1815311069495842E-3</c:v>
                </c:pt>
                <c:pt idx="201">
                  <c:v>-1.066753105889811E-3</c:v>
                </c:pt>
                <c:pt idx="202">
                  <c:v>-1.7274653739404455E-3</c:v>
                </c:pt>
                <c:pt idx="203">
                  <c:v>-1.1802542759350651E-3</c:v>
                </c:pt>
                <c:pt idx="204">
                  <c:v>-1.6695190735495496E-3</c:v>
                </c:pt>
                <c:pt idx="205">
                  <c:v>-1.0914520401086279E-3</c:v>
                </c:pt>
                <c:pt idx="206">
                  <c:v>-1.8989568136512855E-3</c:v>
                </c:pt>
                <c:pt idx="207">
                  <c:v>-7.6229536386968749E-4</c:v>
                </c:pt>
                <c:pt idx="208">
                  <c:v>-1.2445745941203762E-4</c:v>
                </c:pt>
                <c:pt idx="209">
                  <c:v>-1.2473474689804961E-3</c:v>
                </c:pt>
                <c:pt idx="210">
                  <c:v>-1.8016900907495657E-3</c:v>
                </c:pt>
                <c:pt idx="211">
                  <c:v>-1.3309385821970443E-4</c:v>
                </c:pt>
                <c:pt idx="212">
                  <c:v>-5.7323512332299598E-4</c:v>
                </c:pt>
                <c:pt idx="213">
                  <c:v>1.8269551200923717E-4</c:v>
                </c:pt>
                <c:pt idx="214">
                  <c:v>1.3508521157172063E-3</c:v>
                </c:pt>
                <c:pt idx="215">
                  <c:v>1.0731851673749584E-3</c:v>
                </c:pt>
                <c:pt idx="216">
                  <c:v>-1.2728295508662689E-3</c:v>
                </c:pt>
                <c:pt idx="217">
                  <c:v>2.408211189078649E-4</c:v>
                </c:pt>
                <c:pt idx="218">
                  <c:v>-1.5465308601625982E-3</c:v>
                </c:pt>
                <c:pt idx="219">
                  <c:v>1.2207537487203858E-3</c:v>
                </c:pt>
                <c:pt idx="220">
                  <c:v>-2.7125331356309818E-3</c:v>
                </c:pt>
                <c:pt idx="221">
                  <c:v>-3.0552301406216141E-3</c:v>
                </c:pt>
                <c:pt idx="222">
                  <c:v>-8.5177813118347823E-4</c:v>
                </c:pt>
                <c:pt idx="223">
                  <c:v>9.8343603146220857E-4</c:v>
                </c:pt>
                <c:pt idx="224">
                  <c:v>-6.5561417394180421E-4</c:v>
                </c:pt>
                <c:pt idx="225">
                  <c:v>2.9781824975634238E-4</c:v>
                </c:pt>
                <c:pt idx="226">
                  <c:v>1.9104816159045031E-3</c:v>
                </c:pt>
                <c:pt idx="227">
                  <c:v>9.8520787745915578E-4</c:v>
                </c:pt>
                <c:pt idx="228">
                  <c:v>-1.5083643749698623E-3</c:v>
                </c:pt>
                <c:pt idx="229">
                  <c:v>3.060805377864094E-4</c:v>
                </c:pt>
                <c:pt idx="230">
                  <c:v>1.0111634846531048E-4</c:v>
                </c:pt>
                <c:pt idx="231">
                  <c:v>-1.6509019149541747E-3</c:v>
                </c:pt>
                <c:pt idx="232">
                  <c:v>1.4498779393249187E-4</c:v>
                </c:pt>
                <c:pt idx="233">
                  <c:v>9.5577084093120823E-5</c:v>
                </c:pt>
                <c:pt idx="234">
                  <c:v>2.6319967607651706E-3</c:v>
                </c:pt>
                <c:pt idx="235">
                  <c:v>-1.9882913818343555E-3</c:v>
                </c:pt>
                <c:pt idx="236">
                  <c:v>9.2252764146049521E-4</c:v>
                </c:pt>
                <c:pt idx="237">
                  <c:v>-2.4979839910543346E-3</c:v>
                </c:pt>
                <c:pt idx="238">
                  <c:v>2.5323424389669252E-3</c:v>
                </c:pt>
                <c:pt idx="239">
                  <c:v>3.2382744265644151E-3</c:v>
                </c:pt>
                <c:pt idx="240">
                  <c:v>-1.1324973884205627E-3</c:v>
                </c:pt>
                <c:pt idx="241">
                  <c:v>2.553478466927897E-3</c:v>
                </c:pt>
                <c:pt idx="242">
                  <c:v>3.1221117212553232E-3</c:v>
                </c:pt>
                <c:pt idx="243">
                  <c:v>-1.643494669910258E-3</c:v>
                </c:pt>
                <c:pt idx="244">
                  <c:v>7.3572404890274654E-4</c:v>
                </c:pt>
                <c:pt idx="245">
                  <c:v>2.310730542015544E-3</c:v>
                </c:pt>
                <c:pt idx="246">
                  <c:v>-4.6116579514354772E-4</c:v>
                </c:pt>
                <c:pt idx="247">
                  <c:v>2.5343822811933793E-3</c:v>
                </c:pt>
                <c:pt idx="248">
                  <c:v>1.0512661558334281E-3</c:v>
                </c:pt>
                <c:pt idx="249">
                  <c:v>4.1187062824222728E-4</c:v>
                </c:pt>
                <c:pt idx="250">
                  <c:v>-1.761670617845143E-3</c:v>
                </c:pt>
                <c:pt idx="251">
                  <c:v>-8.1521383672621128E-4</c:v>
                </c:pt>
                <c:pt idx="252">
                  <c:v>2.9439237680028291E-4</c:v>
                </c:pt>
                <c:pt idx="253">
                  <c:v>-2.6192342420529313E-4</c:v>
                </c:pt>
                <c:pt idx="254">
                  <c:v>2.1290464122150909E-3</c:v>
                </c:pt>
                <c:pt idx="255">
                  <c:v>1.0143518495594334E-3</c:v>
                </c:pt>
                <c:pt idx="256">
                  <c:v>1.1063283355311204E-3</c:v>
                </c:pt>
                <c:pt idx="257">
                  <c:v>7.9072741566907356E-4</c:v>
                </c:pt>
                <c:pt idx="258">
                  <c:v>-1.8501314192544797E-3</c:v>
                </c:pt>
                <c:pt idx="259">
                  <c:v>-8.7669863850579899E-4</c:v>
                </c:pt>
                <c:pt idx="260">
                  <c:v>9.7118435546446336E-4</c:v>
                </c:pt>
                <c:pt idx="261">
                  <c:v>6.2159314648386338E-4</c:v>
                </c:pt>
                <c:pt idx="262">
                  <c:v>1.4005895252080895E-3</c:v>
                </c:pt>
                <c:pt idx="263">
                  <c:v>3.7409644380187561E-3</c:v>
                </c:pt>
                <c:pt idx="264">
                  <c:v>4.0616975865240233E-3</c:v>
                </c:pt>
                <c:pt idx="265">
                  <c:v>6.5343128283460936E-4</c:v>
                </c:pt>
                <c:pt idx="266">
                  <c:v>1.7943208695744839E-4</c:v>
                </c:pt>
                <c:pt idx="267">
                  <c:v>1.5091348435207035E-3</c:v>
                </c:pt>
                <c:pt idx="268">
                  <c:v>3.320235408232456E-3</c:v>
                </c:pt>
                <c:pt idx="269">
                  <c:v>2.0984059393804287E-3</c:v>
                </c:pt>
                <c:pt idx="270">
                  <c:v>1.6887941220693307E-3</c:v>
                </c:pt>
                <c:pt idx="271">
                  <c:v>1.2410796144974312E-3</c:v>
                </c:pt>
                <c:pt idx="272">
                  <c:v>1.988424660651654E-3</c:v>
                </c:pt>
                <c:pt idx="273">
                  <c:v>1.3512433418412829E-3</c:v>
                </c:pt>
                <c:pt idx="274">
                  <c:v>1.906702990357622E-3</c:v>
                </c:pt>
                <c:pt idx="275">
                  <c:v>2.5204579795755772E-3</c:v>
                </c:pt>
                <c:pt idx="276">
                  <c:v>3.5116672938265148E-3</c:v>
                </c:pt>
                <c:pt idx="277">
                  <c:v>7.6230730953854783E-4</c:v>
                </c:pt>
                <c:pt idx="278">
                  <c:v>2.579216390992678E-3</c:v>
                </c:pt>
                <c:pt idx="279">
                  <c:v>2.7425013135087585E-3</c:v>
                </c:pt>
                <c:pt idx="280">
                  <c:v>3.8640662086366802E-3</c:v>
                </c:pt>
                <c:pt idx="281">
                  <c:v>4.6744133305877296E-3</c:v>
                </c:pt>
                <c:pt idx="282">
                  <c:v>-6.53132111802672E-4</c:v>
                </c:pt>
                <c:pt idx="283">
                  <c:v>2.59695703405163E-3</c:v>
                </c:pt>
                <c:pt idx="284">
                  <c:v>2.0800041084451867E-3</c:v>
                </c:pt>
                <c:pt idx="285">
                  <c:v>2.6928344449619196E-3</c:v>
                </c:pt>
                <c:pt idx="286">
                  <c:v>4.1024897880757444E-3</c:v>
                </c:pt>
                <c:pt idx="287">
                  <c:v>3.6983505401974835E-3</c:v>
                </c:pt>
                <c:pt idx="288">
                  <c:v>2.3018459889181143E-3</c:v>
                </c:pt>
                <c:pt idx="289">
                  <c:v>2.5470157328602618E-3</c:v>
                </c:pt>
                <c:pt idx="290">
                  <c:v>3.0085828469097117E-3</c:v>
                </c:pt>
                <c:pt idx="291">
                  <c:v>1.8845185954267374E-3</c:v>
                </c:pt>
                <c:pt idx="292">
                  <c:v>4.9108736954444482E-4</c:v>
                </c:pt>
                <c:pt idx="293">
                  <c:v>2.9176700340653068E-3</c:v>
                </c:pt>
                <c:pt idx="294">
                  <c:v>1.8445489131834157E-3</c:v>
                </c:pt>
                <c:pt idx="295">
                  <c:v>2.6372396558388723E-3</c:v>
                </c:pt>
                <c:pt idx="296">
                  <c:v>2.4512944372450246E-3</c:v>
                </c:pt>
                <c:pt idx="297">
                  <c:v>3.3222370388820664E-3</c:v>
                </c:pt>
                <c:pt idx="298">
                  <c:v>4.5985511811391933E-3</c:v>
                </c:pt>
                <c:pt idx="299">
                  <c:v>4.2372636269997349E-3</c:v>
                </c:pt>
                <c:pt idx="300">
                  <c:v>4.9075985304777546E-3</c:v>
                </c:pt>
                <c:pt idx="301">
                  <c:v>2.3462276302586536E-3</c:v>
                </c:pt>
                <c:pt idx="302">
                  <c:v>3.6868313618570493E-3</c:v>
                </c:pt>
                <c:pt idx="303">
                  <c:v>3.946924431272144E-3</c:v>
                </c:pt>
                <c:pt idx="304">
                  <c:v>5.0647645728510056E-3</c:v>
                </c:pt>
                <c:pt idx="305">
                  <c:v>5.8233613109683127E-3</c:v>
                </c:pt>
                <c:pt idx="306">
                  <c:v>4.473653984117483E-3</c:v>
                </c:pt>
                <c:pt idx="307">
                  <c:v>3.4390390118199457E-3</c:v>
                </c:pt>
                <c:pt idx="308">
                  <c:v>4.2536363462053056E-3</c:v>
                </c:pt>
                <c:pt idx="309">
                  <c:v>4.3253169940950312E-3</c:v>
                </c:pt>
                <c:pt idx="310">
                  <c:v>4.6723712638248524E-3</c:v>
                </c:pt>
                <c:pt idx="311">
                  <c:v>6.0560235200299885E-3</c:v>
                </c:pt>
                <c:pt idx="312">
                  <c:v>4.7257850536493E-3</c:v>
                </c:pt>
                <c:pt idx="313">
                  <c:v>4.6564188371059773E-3</c:v>
                </c:pt>
                <c:pt idx="314">
                  <c:v>7.0686327017880461E-3</c:v>
                </c:pt>
                <c:pt idx="315">
                  <c:v>7.2161174031993534E-3</c:v>
                </c:pt>
                <c:pt idx="316">
                  <c:v>5.2460851778964208E-3</c:v>
                </c:pt>
                <c:pt idx="317">
                  <c:v>4.8391828423923269E-3</c:v>
                </c:pt>
                <c:pt idx="318">
                  <c:v>5.6486166768546925E-3</c:v>
                </c:pt>
                <c:pt idx="319">
                  <c:v>5.7467126302926212E-3</c:v>
                </c:pt>
                <c:pt idx="320">
                  <c:v>8.3045789280944346E-3</c:v>
                </c:pt>
                <c:pt idx="321">
                  <c:v>5.6578256249826403E-3</c:v>
                </c:pt>
                <c:pt idx="322">
                  <c:v>4.9373318767762971E-3</c:v>
                </c:pt>
                <c:pt idx="323">
                  <c:v>4.8299476470885123E-3</c:v>
                </c:pt>
                <c:pt idx="324">
                  <c:v>6.727286510607472E-3</c:v>
                </c:pt>
                <c:pt idx="325">
                  <c:v>6.3708610561194687E-3</c:v>
                </c:pt>
                <c:pt idx="326">
                  <c:v>6.0672336560983857E-3</c:v>
                </c:pt>
                <c:pt idx="327">
                  <c:v>7.842900847187962E-3</c:v>
                </c:pt>
                <c:pt idx="328">
                  <c:v>5.9376555307326349E-3</c:v>
                </c:pt>
                <c:pt idx="329">
                  <c:v>7.7871660579922029E-3</c:v>
                </c:pt>
                <c:pt idx="330">
                  <c:v>7.1186812049778003E-3</c:v>
                </c:pt>
                <c:pt idx="331">
                  <c:v>8.5676078871228245E-3</c:v>
                </c:pt>
                <c:pt idx="332">
                  <c:v>6.810125892411683E-3</c:v>
                </c:pt>
                <c:pt idx="333">
                  <c:v>8.1677931751749262E-3</c:v>
                </c:pt>
                <c:pt idx="334">
                  <c:v>6.8035958512001442E-3</c:v>
                </c:pt>
                <c:pt idx="335">
                  <c:v>7.6727949989272883E-3</c:v>
                </c:pt>
                <c:pt idx="336">
                  <c:v>8.3656689282933135E-3</c:v>
                </c:pt>
                <c:pt idx="337">
                  <c:v>8.6935773697676064E-3</c:v>
                </c:pt>
                <c:pt idx="338">
                  <c:v>6.2714715153143544E-3</c:v>
                </c:pt>
                <c:pt idx="339">
                  <c:v>7.4303485715931095E-3</c:v>
                </c:pt>
                <c:pt idx="340">
                  <c:v>8.8647098831660665E-3</c:v>
                </c:pt>
                <c:pt idx="341">
                  <c:v>7.617648107130625E-3</c:v>
                </c:pt>
                <c:pt idx="342">
                  <c:v>5.1331800874139764E-3</c:v>
                </c:pt>
                <c:pt idx="343">
                  <c:v>6.8612325494482214E-3</c:v>
                </c:pt>
                <c:pt idx="344">
                  <c:v>8.9582570523640513E-3</c:v>
                </c:pt>
                <c:pt idx="345">
                  <c:v>8.9247644668159175E-3</c:v>
                </c:pt>
                <c:pt idx="346">
                  <c:v>1.1304699815969765E-2</c:v>
                </c:pt>
                <c:pt idx="347">
                  <c:v>8.1907597699246298E-3</c:v>
                </c:pt>
                <c:pt idx="348">
                  <c:v>6.7467941270216401E-3</c:v>
                </c:pt>
                <c:pt idx="349">
                  <c:v>9.3567422303875887E-3</c:v>
                </c:pt>
                <c:pt idx="350">
                  <c:v>1.366609239205132E-2</c:v>
                </c:pt>
                <c:pt idx="351">
                  <c:v>9.6856514207816595E-3</c:v>
                </c:pt>
                <c:pt idx="352">
                  <c:v>6.8379586995678671E-3</c:v>
                </c:pt>
                <c:pt idx="353">
                  <c:v>8.0102469034361197E-3</c:v>
                </c:pt>
                <c:pt idx="354">
                  <c:v>7.8428130832110428E-3</c:v>
                </c:pt>
                <c:pt idx="355">
                  <c:v>8.4357065632411354E-3</c:v>
                </c:pt>
                <c:pt idx="356">
                  <c:v>8.2057110785070907E-3</c:v>
                </c:pt>
                <c:pt idx="357">
                  <c:v>9.2347784938450611E-3</c:v>
                </c:pt>
                <c:pt idx="358">
                  <c:v>1.1484296321975011E-2</c:v>
                </c:pt>
                <c:pt idx="359">
                  <c:v>9.7531532145012506E-3</c:v>
                </c:pt>
                <c:pt idx="360">
                  <c:v>9.4887442082990624E-3</c:v>
                </c:pt>
                <c:pt idx="361">
                  <c:v>1.2104497339079145E-2</c:v>
                </c:pt>
                <c:pt idx="362">
                  <c:v>1.3619813676784269E-2</c:v>
                </c:pt>
                <c:pt idx="363">
                  <c:v>1.0486832690222127E-2</c:v>
                </c:pt>
                <c:pt idx="364">
                  <c:v>1.3477627186017867E-2</c:v>
                </c:pt>
                <c:pt idx="365">
                  <c:v>9.8076543766575132E-3</c:v>
                </c:pt>
                <c:pt idx="366">
                  <c:v>7.5091840855287667E-3</c:v>
                </c:pt>
                <c:pt idx="367">
                  <c:v>1.0951905198105783E-2</c:v>
                </c:pt>
                <c:pt idx="368">
                  <c:v>1.4039932269302426E-2</c:v>
                </c:pt>
                <c:pt idx="369">
                  <c:v>1.0282399211380158E-2</c:v>
                </c:pt>
                <c:pt idx="370">
                  <c:v>1.1061361299655296E-2</c:v>
                </c:pt>
                <c:pt idx="371">
                  <c:v>1.1993444625249264E-2</c:v>
                </c:pt>
                <c:pt idx="372">
                  <c:v>1.4256962608155919E-2</c:v>
                </c:pt>
                <c:pt idx="373">
                  <c:v>1.6027164794112592E-2</c:v>
                </c:pt>
                <c:pt idx="374">
                  <c:v>1.0300839847764733E-2</c:v>
                </c:pt>
                <c:pt idx="375">
                  <c:v>1.109788719532304E-2</c:v>
                </c:pt>
                <c:pt idx="376">
                  <c:v>1.0602232100258142E-2</c:v>
                </c:pt>
                <c:pt idx="377">
                  <c:v>1.446466340815139E-2</c:v>
                </c:pt>
                <c:pt idx="378">
                  <c:v>1.4171891831862959E-2</c:v>
                </c:pt>
                <c:pt idx="379">
                  <c:v>1.4891950193736132E-2</c:v>
                </c:pt>
                <c:pt idx="380">
                  <c:v>1.3979402042899894E-2</c:v>
                </c:pt>
                <c:pt idx="381">
                  <c:v>1.4443569005734118E-2</c:v>
                </c:pt>
                <c:pt idx="382">
                  <c:v>1.071411693395305E-2</c:v>
                </c:pt>
                <c:pt idx="383">
                  <c:v>1.5146946648093434E-2</c:v>
                </c:pt>
                <c:pt idx="384">
                  <c:v>1.4903072547592794E-2</c:v>
                </c:pt>
                <c:pt idx="385">
                  <c:v>1.5369047211904296E-2</c:v>
                </c:pt>
                <c:pt idx="386">
                  <c:v>1.3536802715582032E-2</c:v>
                </c:pt>
                <c:pt idx="387">
                  <c:v>1.2693157015916064E-2</c:v>
                </c:pt>
                <c:pt idx="388">
                  <c:v>1.9543008797954439E-2</c:v>
                </c:pt>
                <c:pt idx="389">
                  <c:v>1.3515378732467796E-2</c:v>
                </c:pt>
                <c:pt idx="390">
                  <c:v>1.2663281242869376E-2</c:v>
                </c:pt>
                <c:pt idx="391">
                  <c:v>2.2380848813581544E-2</c:v>
                </c:pt>
                <c:pt idx="392">
                  <c:v>2.3611884201529133E-2</c:v>
                </c:pt>
                <c:pt idx="393">
                  <c:v>2.0709488120021644E-2</c:v>
                </c:pt>
                <c:pt idx="394">
                  <c:v>1.9753398570138421E-2</c:v>
                </c:pt>
                <c:pt idx="395">
                  <c:v>1.7710373247659089E-2</c:v>
                </c:pt>
                <c:pt idx="396">
                  <c:v>1.554614888148325E-2</c:v>
                </c:pt>
                <c:pt idx="397">
                  <c:v>1.8274281967325931E-2</c:v>
                </c:pt>
                <c:pt idx="398">
                  <c:v>1.1792037740833997E-2</c:v>
                </c:pt>
                <c:pt idx="399">
                  <c:v>1.8010560754934693E-2</c:v>
                </c:pt>
                <c:pt idx="400">
                  <c:v>2.156653260311317E-2</c:v>
                </c:pt>
                <c:pt idx="401">
                  <c:v>1.7153110740355366E-2</c:v>
                </c:pt>
                <c:pt idx="402">
                  <c:v>1.7934458736298071E-2</c:v>
                </c:pt>
                <c:pt idx="403">
                  <c:v>1.9099369975823295E-2</c:v>
                </c:pt>
                <c:pt idx="404">
                  <c:v>2.4564003442231405E-2</c:v>
                </c:pt>
                <c:pt idx="405">
                  <c:v>1.5309911052954872E-2</c:v>
                </c:pt>
                <c:pt idx="406">
                  <c:v>1.5304829390529275E-2</c:v>
                </c:pt>
                <c:pt idx="407">
                  <c:v>2.1137006109231721E-2</c:v>
                </c:pt>
                <c:pt idx="408">
                  <c:v>1.6292136925694055E-2</c:v>
                </c:pt>
                <c:pt idx="409">
                  <c:v>2.3956375650428165E-2</c:v>
                </c:pt>
                <c:pt idx="410">
                  <c:v>2.8801196207893551E-2</c:v>
                </c:pt>
                <c:pt idx="411">
                  <c:v>2.0123584218415799E-2</c:v>
                </c:pt>
                <c:pt idx="412">
                  <c:v>2.0255193577958144E-2</c:v>
                </c:pt>
                <c:pt idx="413">
                  <c:v>2.8105128697338735E-2</c:v>
                </c:pt>
                <c:pt idx="414">
                  <c:v>1.9935279510838295E-2</c:v>
                </c:pt>
                <c:pt idx="415">
                  <c:v>2.9731578198021406E-2</c:v>
                </c:pt>
                <c:pt idx="416">
                  <c:v>4.1903323147381773E-2</c:v>
                </c:pt>
                <c:pt idx="417">
                  <c:v>1.7719360769910437E-2</c:v>
                </c:pt>
                <c:pt idx="418">
                  <c:v>2.6161505194040244E-2</c:v>
                </c:pt>
                <c:pt idx="419">
                  <c:v>5.2448967864785478E-3</c:v>
                </c:pt>
                <c:pt idx="420">
                  <c:v>2.2090088403349958E-2</c:v>
                </c:pt>
                <c:pt idx="421">
                  <c:v>2.7508274448689772E-2</c:v>
                </c:pt>
                <c:pt idx="422">
                  <c:v>6.882766122819281E-4</c:v>
                </c:pt>
                <c:pt idx="423">
                  <c:v>1.1857001262673236E-2</c:v>
                </c:pt>
                <c:pt idx="424">
                  <c:v>2.8349522269030945E-2</c:v>
                </c:pt>
                <c:pt idx="425">
                  <c:v>2.7120050984609879E-2</c:v>
                </c:pt>
                <c:pt idx="426">
                  <c:v>2.6005987968996815E-2</c:v>
                </c:pt>
                <c:pt idx="427">
                  <c:v>3.683933620014538E-2</c:v>
                </c:pt>
                <c:pt idx="428">
                  <c:v>3.2975899023654602E-2</c:v>
                </c:pt>
                <c:pt idx="429">
                  <c:v>3.9376405632185141E-2</c:v>
                </c:pt>
                <c:pt idx="430">
                  <c:v>2.5244391693489444E-2</c:v>
                </c:pt>
                <c:pt idx="431">
                  <c:v>2.2152760330504395E-2</c:v>
                </c:pt>
                <c:pt idx="432">
                  <c:v>2.7280010033600706E-2</c:v>
                </c:pt>
                <c:pt idx="433">
                  <c:v>5.2184604420281548E-2</c:v>
                </c:pt>
                <c:pt idx="434">
                  <c:v>3.0308952933913856E-2</c:v>
                </c:pt>
                <c:pt idx="435">
                  <c:v>2.9201012835752292E-2</c:v>
                </c:pt>
                <c:pt idx="436">
                  <c:v>3.8805801607900883E-2</c:v>
                </c:pt>
                <c:pt idx="437">
                  <c:v>3.5050195953101632E-2</c:v>
                </c:pt>
                <c:pt idx="438">
                  <c:v>5.0509211945527488E-2</c:v>
                </c:pt>
                <c:pt idx="439">
                  <c:v>3.4325090261266192E-2</c:v>
                </c:pt>
                <c:pt idx="440">
                  <c:v>4.5411736068378609E-2</c:v>
                </c:pt>
                <c:pt idx="441">
                  <c:v>3.6538878810713452E-2</c:v>
                </c:pt>
                <c:pt idx="442">
                  <c:v>6.699824745798208E-2</c:v>
                </c:pt>
                <c:pt idx="443">
                  <c:v>6.0628713692197835E-2</c:v>
                </c:pt>
                <c:pt idx="444">
                  <c:v>5.7368020815989636E-2</c:v>
                </c:pt>
                <c:pt idx="445">
                  <c:v>4.9271612499693501E-2</c:v>
                </c:pt>
                <c:pt idx="446">
                  <c:v>-1.3662530167443954E-3</c:v>
                </c:pt>
                <c:pt idx="447">
                  <c:v>2.0179769596774519E-2</c:v>
                </c:pt>
                <c:pt idx="448">
                  <c:v>5.7371207826461906E-2</c:v>
                </c:pt>
                <c:pt idx="449">
                  <c:v>0.10172131540649834</c:v>
                </c:pt>
                <c:pt idx="450">
                  <c:v>3.611887464628049E-2</c:v>
                </c:pt>
                <c:pt idx="451">
                  <c:v>3.1036559390860877E-2</c:v>
                </c:pt>
                <c:pt idx="452">
                  <c:v>-7.1322395747360975E-3</c:v>
                </c:pt>
                <c:pt idx="453">
                  <c:v>6.6924431327605532E-2</c:v>
                </c:pt>
                <c:pt idx="454">
                  <c:v>7.0086319640238148E-2</c:v>
                </c:pt>
                <c:pt idx="455">
                  <c:v>0.10667622355369305</c:v>
                </c:pt>
                <c:pt idx="456">
                  <c:v>2.0695197699234794E-2</c:v>
                </c:pt>
                <c:pt idx="457">
                  <c:v>1.7302424974753712E-2</c:v>
                </c:pt>
                <c:pt idx="458">
                  <c:v>9.6604556457882518E-2</c:v>
                </c:pt>
                <c:pt idx="459">
                  <c:v>0.17564574111945117</c:v>
                </c:pt>
                <c:pt idx="460">
                  <c:v>8.0350904364314829E-2</c:v>
                </c:pt>
                <c:pt idx="461">
                  <c:v>7.9249006120227561E-2</c:v>
                </c:pt>
                <c:pt idx="462">
                  <c:v>6.5764014374249002E-2</c:v>
                </c:pt>
                <c:pt idx="463">
                  <c:v>7.6979359663457619E-2</c:v>
                </c:pt>
                <c:pt idx="464">
                  <c:v>3.8247028677679804E-2</c:v>
                </c:pt>
                <c:pt idx="465">
                  <c:v>7.4131727340978337E-2</c:v>
                </c:pt>
                <c:pt idx="466">
                  <c:v>8.4209774088805492E-2</c:v>
                </c:pt>
                <c:pt idx="467">
                  <c:v>1.9838372501152453E-2</c:v>
                </c:pt>
                <c:pt idx="468">
                  <c:v>5.8512067019452253E-2</c:v>
                </c:pt>
                <c:pt idx="469">
                  <c:v>6.0734095525635932E-2</c:v>
                </c:pt>
                <c:pt idx="470">
                  <c:v>2.1978117184020166E-2</c:v>
                </c:pt>
                <c:pt idx="471">
                  <c:v>8.0768475217231336E-2</c:v>
                </c:pt>
                <c:pt idx="472">
                  <c:v>-2.1473472194284055E-2</c:v>
                </c:pt>
                <c:pt idx="473">
                  <c:v>6.4189322095651119E-2</c:v>
                </c:pt>
                <c:pt idx="474">
                  <c:v>4.9224508493467149E-2</c:v>
                </c:pt>
                <c:pt idx="475">
                  <c:v>0.13269576996872229</c:v>
                </c:pt>
                <c:pt idx="476">
                  <c:v>0.11694042712814717</c:v>
                </c:pt>
                <c:pt idx="477">
                  <c:v>2.650376283654865E-2</c:v>
                </c:pt>
                <c:pt idx="478">
                  <c:v>0.11816523249681943</c:v>
                </c:pt>
                <c:pt idx="479">
                  <c:v>0.18739948490282463</c:v>
                </c:pt>
                <c:pt idx="480">
                  <c:v>0.15215244198018904</c:v>
                </c:pt>
                <c:pt idx="481">
                  <c:v>3.0475556857948817E-2</c:v>
                </c:pt>
                <c:pt idx="482">
                  <c:v>8.6299168199925516E-2</c:v>
                </c:pt>
                <c:pt idx="483">
                  <c:v>-0.11321499524620976</c:v>
                </c:pt>
                <c:pt idx="484">
                  <c:v>0.22165986137636939</c:v>
                </c:pt>
                <c:pt idx="485">
                  <c:v>0.18132382695085994</c:v>
                </c:pt>
                <c:pt idx="486">
                  <c:v>-1.4323018481648957E-2</c:v>
                </c:pt>
                <c:pt idx="487">
                  <c:v>-0.26612657918148463</c:v>
                </c:pt>
                <c:pt idx="488">
                  <c:v>-0.16001771107351159</c:v>
                </c:pt>
                <c:pt idx="489">
                  <c:v>2.9203364562545964E-2</c:v>
                </c:pt>
                <c:pt idx="490">
                  <c:v>-0.1319515249275692</c:v>
                </c:pt>
                <c:pt idx="491">
                  <c:v>1.4095037892163188E-2</c:v>
                </c:pt>
                <c:pt idx="492">
                  <c:v>-0.12465149300891837</c:v>
                </c:pt>
                <c:pt idx="493">
                  <c:v>0.19101171871967185</c:v>
                </c:pt>
                <c:pt idx="494">
                  <c:v>7.9498557052901209E-2</c:v>
                </c:pt>
                <c:pt idx="495">
                  <c:v>-4.4721976412125941E-3</c:v>
                </c:pt>
                <c:pt idx="496">
                  <c:v>5.1210523411788923E-2</c:v>
                </c:pt>
                <c:pt idx="497">
                  <c:v>4.2505985516538905E-2</c:v>
                </c:pt>
                <c:pt idx="498">
                  <c:v>-8.8723456955251592E-2</c:v>
                </c:pt>
                <c:pt idx="499">
                  <c:v>0.18645293579036662</c:v>
                </c:pt>
                <c:pt idx="500">
                  <c:v>-9.6987699039020894E-2</c:v>
                </c:pt>
                <c:pt idx="501">
                  <c:v>0.12496579339460287</c:v>
                </c:pt>
                <c:pt idx="502">
                  <c:v>9.922138013752452</c:v>
                </c:pt>
                <c:pt idx="503">
                  <c:v>7.7790098090877863E-2</c:v>
                </c:pt>
                <c:pt idx="504">
                  <c:v>0.14123579744670728</c:v>
                </c:pt>
                <c:pt idx="505">
                  <c:v>0.49069810323170066</c:v>
                </c:pt>
                <c:pt idx="506">
                  <c:v>0.30565667175529365</c:v>
                </c:pt>
                <c:pt idx="507">
                  <c:v>6.8278792358253848E-2</c:v>
                </c:pt>
                <c:pt idx="508">
                  <c:v>0.63878702480561611</c:v>
                </c:pt>
                <c:pt idx="509">
                  <c:v>9.9351278963173542</c:v>
                </c:pt>
                <c:pt idx="510">
                  <c:v>2.1678762700548838E-2</c:v>
                </c:pt>
                <c:pt idx="511">
                  <c:v>-0.3038202886979291</c:v>
                </c:pt>
                <c:pt idx="512">
                  <c:v>-6.1875535095357592E-2</c:v>
                </c:pt>
                <c:pt idx="513">
                  <c:v>9.9433224642655027</c:v>
                </c:pt>
                <c:pt idx="514">
                  <c:v>9.9455754796867044</c:v>
                </c:pt>
                <c:pt idx="515">
                  <c:v>9.9476040311034133</c:v>
                </c:pt>
                <c:pt idx="516">
                  <c:v>-0.1900658220134876</c:v>
                </c:pt>
                <c:pt idx="517">
                  <c:v>-3.2975397163693611E-2</c:v>
                </c:pt>
                <c:pt idx="518">
                  <c:v>0.42127191876588715</c:v>
                </c:pt>
                <c:pt idx="519">
                  <c:v>0.25251676392799938</c:v>
                </c:pt>
                <c:pt idx="520">
                  <c:v>0.1181870532627247</c:v>
                </c:pt>
                <c:pt idx="521">
                  <c:v>0.32955471663592939</c:v>
                </c:pt>
                <c:pt idx="522">
                  <c:v>-0.44816204979859986</c:v>
                </c:pt>
                <c:pt idx="523">
                  <c:v>8.3911528529889409E-2</c:v>
                </c:pt>
                <c:pt idx="524">
                  <c:v>0.40765029017877874</c:v>
                </c:pt>
                <c:pt idx="525">
                  <c:v>0.95583855117257299</c:v>
                </c:pt>
                <c:pt idx="526">
                  <c:v>9.9687449820485536</c:v>
                </c:pt>
                <c:pt idx="527">
                  <c:v>9.9700458384576063</c:v>
                </c:pt>
                <c:pt idx="528">
                  <c:v>0.56360146744989092</c:v>
                </c:pt>
                <c:pt idx="529">
                  <c:v>-0.16216353148633117</c:v>
                </c:pt>
                <c:pt idx="530">
                  <c:v>9.9734420852514152</c:v>
                </c:pt>
                <c:pt idx="531">
                  <c:v>-0.39341223713382423</c:v>
                </c:pt>
                <c:pt idx="532">
                  <c:v>0.54069006578394463</c:v>
                </c:pt>
                <c:pt idx="533">
                  <c:v>-9.3644184686521484E-2</c:v>
                </c:pt>
                <c:pt idx="534">
                  <c:v>0.26305402616046725</c:v>
                </c:pt>
                <c:pt idx="535">
                  <c:v>4.7671846844620107E-2</c:v>
                </c:pt>
                <c:pt idx="536">
                  <c:v>0.30623798743376679</c:v>
                </c:pt>
                <c:pt idx="537">
                  <c:v>-1.2226566028542596</c:v>
                </c:pt>
                <c:pt idx="538">
                  <c:v>-0.71360910619537588</c:v>
                </c:pt>
                <c:pt idx="539">
                  <c:v>2.2221421643170789</c:v>
                </c:pt>
                <c:pt idx="540">
                  <c:v>9.5276917090291249E-2</c:v>
                </c:pt>
                <c:pt idx="541">
                  <c:v>-0.52501555524473631</c:v>
                </c:pt>
                <c:pt idx="542">
                  <c:v>0.46909572331813837</c:v>
                </c:pt>
                <c:pt idx="543">
                  <c:v>6.2766957684086383E-2</c:v>
                </c:pt>
                <c:pt idx="544">
                  <c:v>6.4941730661555785E-2</c:v>
                </c:pt>
                <c:pt idx="545">
                  <c:v>0.12866432664734656</c:v>
                </c:pt>
                <c:pt idx="546">
                  <c:v>-3.4200134282640349E-3</c:v>
                </c:pt>
                <c:pt idx="547">
                  <c:v>0.16681010933359641</c:v>
                </c:pt>
                <c:pt idx="548">
                  <c:v>-2.2929346976881253E-2</c:v>
                </c:pt>
                <c:pt idx="549">
                  <c:v>-2.2447917031191214E-2</c:v>
                </c:pt>
                <c:pt idx="550">
                  <c:v>8.9531869130418454E-2</c:v>
                </c:pt>
                <c:pt idx="551">
                  <c:v>0.36274902807615877</c:v>
                </c:pt>
                <c:pt idx="552">
                  <c:v>3.9936087675145074E-2</c:v>
                </c:pt>
                <c:pt idx="553">
                  <c:v>-0.32203879744705322</c:v>
                </c:pt>
                <c:pt idx="554">
                  <c:v>8.5575605998469695E-2</c:v>
                </c:pt>
                <c:pt idx="555">
                  <c:v>-0.47723582350921928</c:v>
                </c:pt>
                <c:pt idx="556">
                  <c:v>0.13692818894339581</c:v>
                </c:pt>
                <c:pt idx="557">
                  <c:v>-3.7700427010508152E-2</c:v>
                </c:pt>
                <c:pt idx="558">
                  <c:v>-2.373776786269139E-2</c:v>
                </c:pt>
                <c:pt idx="559">
                  <c:v>0.12022551220997024</c:v>
                </c:pt>
                <c:pt idx="560">
                  <c:v>0.22484133233423498</c:v>
                </c:pt>
                <c:pt idx="561">
                  <c:v>-0.1961220519292044</c:v>
                </c:pt>
                <c:pt idx="562">
                  <c:v>-0.30113598672458486</c:v>
                </c:pt>
                <c:pt idx="563">
                  <c:v>0.25367964014702615</c:v>
                </c:pt>
                <c:pt idx="564">
                  <c:v>0.1501223567191422</c:v>
                </c:pt>
                <c:pt idx="565">
                  <c:v>2.459684824416223E-3</c:v>
                </c:pt>
                <c:pt idx="566">
                  <c:v>0.23056859566774199</c:v>
                </c:pt>
                <c:pt idx="567">
                  <c:v>0.12828663904046944</c:v>
                </c:pt>
                <c:pt idx="568">
                  <c:v>0.42076232969946198</c:v>
                </c:pt>
                <c:pt idx="569">
                  <c:v>0.10270039266496928</c:v>
                </c:pt>
                <c:pt idx="570">
                  <c:v>-2.5408536270745685E-2</c:v>
                </c:pt>
                <c:pt idx="571">
                  <c:v>5.8388278476764213E-2</c:v>
                </c:pt>
                <c:pt idx="572">
                  <c:v>-6.7982078793264802E-3</c:v>
                </c:pt>
                <c:pt idx="573">
                  <c:v>5.6779018565951161E-2</c:v>
                </c:pt>
                <c:pt idx="574">
                  <c:v>5.5757298767478196E-2</c:v>
                </c:pt>
                <c:pt idx="575">
                  <c:v>0.18784264356126129</c:v>
                </c:pt>
                <c:pt idx="576">
                  <c:v>-1.643508346487467E-2</c:v>
                </c:pt>
                <c:pt idx="577">
                  <c:v>0.14597485779036667</c:v>
                </c:pt>
                <c:pt idx="578">
                  <c:v>0.18010661217147653</c:v>
                </c:pt>
                <c:pt idx="579">
                  <c:v>8.9320331263807048E-2</c:v>
                </c:pt>
                <c:pt idx="580">
                  <c:v>0.12471430463844083</c:v>
                </c:pt>
                <c:pt idx="581">
                  <c:v>5.9687962021666596E-2</c:v>
                </c:pt>
                <c:pt idx="582">
                  <c:v>0.13966773399190036</c:v>
                </c:pt>
                <c:pt idx="583">
                  <c:v>0.12043752425527296</c:v>
                </c:pt>
                <c:pt idx="584">
                  <c:v>8.3634941033591759E-2</c:v>
                </c:pt>
                <c:pt idx="585">
                  <c:v>0.1295740068361099</c:v>
                </c:pt>
                <c:pt idx="586">
                  <c:v>0.1341364688397009</c:v>
                </c:pt>
                <c:pt idx="587">
                  <c:v>0.17588129970186966</c:v>
                </c:pt>
                <c:pt idx="588">
                  <c:v>0.18132553722836298</c:v>
                </c:pt>
                <c:pt idx="589">
                  <c:v>0.13677548023858149</c:v>
                </c:pt>
                <c:pt idx="590">
                  <c:v>8.0445407649712947E-2</c:v>
                </c:pt>
                <c:pt idx="591">
                  <c:v>0.1498076979141128</c:v>
                </c:pt>
                <c:pt idx="592">
                  <c:v>0.12653886800891728</c:v>
                </c:pt>
                <c:pt idx="593">
                  <c:v>0.15127859524681075</c:v>
                </c:pt>
                <c:pt idx="594">
                  <c:v>0.1864161638394698</c:v>
                </c:pt>
                <c:pt idx="595">
                  <c:v>0.14359470968525054</c:v>
                </c:pt>
                <c:pt idx="596">
                  <c:v>0.15000454508987848</c:v>
                </c:pt>
                <c:pt idx="597">
                  <c:v>0.11704381421372943</c:v>
                </c:pt>
                <c:pt idx="598">
                  <c:v>0.15339547778382445</c:v>
                </c:pt>
                <c:pt idx="599">
                  <c:v>0.13665262391781952</c:v>
                </c:pt>
                <c:pt idx="600">
                  <c:v>0.14642990656314211</c:v>
                </c:pt>
                <c:pt idx="601">
                  <c:v>0.14759109567875534</c:v>
                </c:pt>
                <c:pt idx="602">
                  <c:v>0.14766753151520853</c:v>
                </c:pt>
                <c:pt idx="603">
                  <c:v>0.15714049416917483</c:v>
                </c:pt>
                <c:pt idx="604">
                  <c:v>0.14490587018520687</c:v>
                </c:pt>
                <c:pt idx="605">
                  <c:v>0.15019344495300732</c:v>
                </c:pt>
                <c:pt idx="606">
                  <c:v>0.15559272638117563</c:v>
                </c:pt>
                <c:pt idx="607">
                  <c:v>0.1579342525582188</c:v>
                </c:pt>
                <c:pt idx="608">
                  <c:v>0.15643628856147845</c:v>
                </c:pt>
                <c:pt idx="609">
                  <c:v>0.14335544988247481</c:v>
                </c:pt>
                <c:pt idx="610">
                  <c:v>0.14840837127420883</c:v>
                </c:pt>
                <c:pt idx="611">
                  <c:v>0.14859736377802918</c:v>
                </c:pt>
                <c:pt idx="612">
                  <c:v>0.15040541094463877</c:v>
                </c:pt>
                <c:pt idx="613">
                  <c:v>0.15403565326840837</c:v>
                </c:pt>
                <c:pt idx="614">
                  <c:v>0.16037089378462582</c:v>
                </c:pt>
                <c:pt idx="615">
                  <c:v>0.15432792945851687</c:v>
                </c:pt>
                <c:pt idx="616">
                  <c:v>0.15422636448786753</c:v>
                </c:pt>
                <c:pt idx="617">
                  <c:v>0.16113211162932028</c:v>
                </c:pt>
                <c:pt idx="618">
                  <c:v>0.15871782184205857</c:v>
                </c:pt>
                <c:pt idx="619">
                  <c:v>0.15913544583098438</c:v>
                </c:pt>
                <c:pt idx="620">
                  <c:v>0.15441603395145653</c:v>
                </c:pt>
                <c:pt idx="621">
                  <c:v>0.15376544786450533</c:v>
                </c:pt>
                <c:pt idx="622">
                  <c:v>0.16308029745688729</c:v>
                </c:pt>
                <c:pt idx="623">
                  <c:v>0.15871150571635467</c:v>
                </c:pt>
                <c:pt idx="624">
                  <c:v>0.15990311042632419</c:v>
                </c:pt>
                <c:pt idx="625">
                  <c:v>0.15554226569644572</c:v>
                </c:pt>
                <c:pt idx="626">
                  <c:v>0.16089644351001095</c:v>
                </c:pt>
                <c:pt idx="627">
                  <c:v>0.15761384795862579</c:v>
                </c:pt>
                <c:pt idx="628">
                  <c:v>0.16107863275852108</c:v>
                </c:pt>
                <c:pt idx="629">
                  <c:v>0.15734938187591727</c:v>
                </c:pt>
                <c:pt idx="630">
                  <c:v>0.16207057222471802</c:v>
                </c:pt>
                <c:pt idx="631">
                  <c:v>0.15996931340046425</c:v>
                </c:pt>
                <c:pt idx="632">
                  <c:v>0.16312137009171496</c:v>
                </c:pt>
                <c:pt idx="633">
                  <c:v>0.16313401306054226</c:v>
                </c:pt>
                <c:pt idx="634">
                  <c:v>0.16342346298118141</c:v>
                </c:pt>
                <c:pt idx="635">
                  <c:v>0.16429493392033523</c:v>
                </c:pt>
                <c:pt idx="636">
                  <c:v>0.16552434624933787</c:v>
                </c:pt>
                <c:pt idx="637">
                  <c:v>0.16581605179475772</c:v>
                </c:pt>
                <c:pt idx="638">
                  <c:v>0.16559002114461674</c:v>
                </c:pt>
                <c:pt idx="639">
                  <c:v>0.16776363049738521</c:v>
                </c:pt>
                <c:pt idx="640">
                  <c:v>0.16719864902881043</c:v>
                </c:pt>
                <c:pt idx="641">
                  <c:v>0.16972640777192502</c:v>
                </c:pt>
                <c:pt idx="642">
                  <c:v>0.17031641425497768</c:v>
                </c:pt>
                <c:pt idx="643">
                  <c:v>0.17058781371920312</c:v>
                </c:pt>
                <c:pt idx="644">
                  <c:v>0.17291554783843263</c:v>
                </c:pt>
                <c:pt idx="645">
                  <c:v>0.1735906617090453</c:v>
                </c:pt>
                <c:pt idx="646">
                  <c:v>0.17809753059837041</c:v>
                </c:pt>
                <c:pt idx="647">
                  <c:v>0.17511055588890129</c:v>
                </c:pt>
                <c:pt idx="648">
                  <c:v>0.17817569819727133</c:v>
                </c:pt>
                <c:pt idx="649">
                  <c:v>0.17771077790002046</c:v>
                </c:pt>
                <c:pt idx="650">
                  <c:v>0.18060671472096537</c:v>
                </c:pt>
                <c:pt idx="651">
                  <c:v>0.18148019599752044</c:v>
                </c:pt>
                <c:pt idx="652">
                  <c:v>0.18357742140331221</c:v>
                </c:pt>
                <c:pt idx="653">
                  <c:v>0.18447892712450667</c:v>
                </c:pt>
                <c:pt idx="654">
                  <c:v>0.18617097409458791</c:v>
                </c:pt>
                <c:pt idx="655">
                  <c:v>0.18699946515955784</c:v>
                </c:pt>
                <c:pt idx="656">
                  <c:v>0.19002182454950345</c:v>
                </c:pt>
                <c:pt idx="657">
                  <c:v>0.19189652210552702</c:v>
                </c:pt>
                <c:pt idx="658">
                  <c:v>0.1933766602959506</c:v>
                </c:pt>
                <c:pt idx="659">
                  <c:v>0.19482726679277035</c:v>
                </c:pt>
                <c:pt idx="660">
                  <c:v>0.19728939098464521</c:v>
                </c:pt>
                <c:pt idx="661">
                  <c:v>0.19897155400757177</c:v>
                </c:pt>
                <c:pt idx="662">
                  <c:v>0.2002809111158379</c:v>
                </c:pt>
                <c:pt idx="663">
                  <c:v>0.20305662995208829</c:v>
                </c:pt>
                <c:pt idx="664">
                  <c:v>0.20567204243200771</c:v>
                </c:pt>
                <c:pt idx="665">
                  <c:v>0.20772611507859218</c:v>
                </c:pt>
                <c:pt idx="666">
                  <c:v>0.2102255494746765</c:v>
                </c:pt>
                <c:pt idx="667">
                  <c:v>0.21170914941571611</c:v>
                </c:pt>
                <c:pt idx="668">
                  <c:v>0.213373983490176</c:v>
                </c:pt>
                <c:pt idx="669">
                  <c:v>0.21518683431223626</c:v>
                </c:pt>
                <c:pt idx="670">
                  <c:v>0.21674793017228872</c:v>
                </c:pt>
                <c:pt idx="671">
                  <c:v>0.21824477238747644</c:v>
                </c:pt>
                <c:pt idx="672">
                  <c:v>0.22173365940065673</c:v>
                </c:pt>
                <c:pt idx="673">
                  <c:v>0.22438085114191977</c:v>
                </c:pt>
                <c:pt idx="674">
                  <c:v>0.22461101219129209</c:v>
                </c:pt>
                <c:pt idx="675">
                  <c:v>0.22859670418817146</c:v>
                </c:pt>
                <c:pt idx="676">
                  <c:v>0.22981384110974812</c:v>
                </c:pt>
                <c:pt idx="677">
                  <c:v>0.23224071375048486</c:v>
                </c:pt>
                <c:pt idx="678">
                  <c:v>0.2341184220458094</c:v>
                </c:pt>
                <c:pt idx="679">
                  <c:v>0.234773302638944</c:v>
                </c:pt>
                <c:pt idx="680">
                  <c:v>0.23928074972247423</c:v>
                </c:pt>
                <c:pt idx="681">
                  <c:v>0.24016850829785819</c:v>
                </c:pt>
                <c:pt idx="682">
                  <c:v>0.24149232792274983</c:v>
                </c:pt>
                <c:pt idx="683">
                  <c:v>0.24410801563735834</c:v>
                </c:pt>
                <c:pt idx="684">
                  <c:v>0.2457580482133582</c:v>
                </c:pt>
                <c:pt idx="685">
                  <c:v>0.24789797672285424</c:v>
                </c:pt>
                <c:pt idx="686">
                  <c:v>0.24980005006681399</c:v>
                </c:pt>
                <c:pt idx="687">
                  <c:v>0.25246985418397366</c:v>
                </c:pt>
                <c:pt idx="688">
                  <c:v>0.25312268741825905</c:v>
                </c:pt>
                <c:pt idx="689">
                  <c:v>0.25555986285559495</c:v>
                </c:pt>
                <c:pt idx="690">
                  <c:v>0.256807913550751</c:v>
                </c:pt>
                <c:pt idx="691">
                  <c:v>0.25927443700364727</c:v>
                </c:pt>
                <c:pt idx="692">
                  <c:v>0.26002008730517634</c:v>
                </c:pt>
                <c:pt idx="693">
                  <c:v>0.26224341339664831</c:v>
                </c:pt>
                <c:pt idx="694">
                  <c:v>0.26364288080770082</c:v>
                </c:pt>
                <c:pt idx="695">
                  <c:v>0.26409813821733075</c:v>
                </c:pt>
                <c:pt idx="696">
                  <c:v>0.26468747513969904</c:v>
                </c:pt>
                <c:pt idx="697">
                  <c:v>0.26738407744520121</c:v>
                </c:pt>
                <c:pt idx="698">
                  <c:v>0.26793749482251422</c:v>
                </c:pt>
                <c:pt idx="699">
                  <c:v>0.26844753122393195</c:v>
                </c:pt>
                <c:pt idx="700">
                  <c:v>0.26923794973320925</c:v>
                </c:pt>
                <c:pt idx="701">
                  <c:v>0.27077844119979017</c:v>
                </c:pt>
                <c:pt idx="702">
                  <c:v>0.2706412035587995</c:v>
                </c:pt>
                <c:pt idx="703">
                  <c:v>0.2722764547642138</c:v>
                </c:pt>
                <c:pt idx="704">
                  <c:v>0.27210181012253953</c:v>
                </c:pt>
                <c:pt idx="705">
                  <c:v>0.27280697908542983</c:v>
                </c:pt>
                <c:pt idx="706">
                  <c:v>0.2741503070028683</c:v>
                </c:pt>
                <c:pt idx="707">
                  <c:v>0.27439302183577685</c:v>
                </c:pt>
                <c:pt idx="708">
                  <c:v>0.27512822196077535</c:v>
                </c:pt>
                <c:pt idx="709">
                  <c:v>0.2750714327369892</c:v>
                </c:pt>
                <c:pt idx="710">
                  <c:v>0.27553977653450212</c:v>
                </c:pt>
                <c:pt idx="711">
                  <c:v>0.27485461357539748</c:v>
                </c:pt>
                <c:pt idx="712">
                  <c:v>0.27518713619692631</c:v>
                </c:pt>
                <c:pt idx="713">
                  <c:v>0.27499438852516944</c:v>
                </c:pt>
                <c:pt idx="714">
                  <c:v>0.27504948074030011</c:v>
                </c:pt>
                <c:pt idx="715">
                  <c:v>0.27600673275399046</c:v>
                </c:pt>
                <c:pt idx="716">
                  <c:v>0.27531045711514412</c:v>
                </c:pt>
                <c:pt idx="717">
                  <c:v>0.27463469928417134</c:v>
                </c:pt>
                <c:pt idx="718">
                  <c:v>0.27412539658606677</c:v>
                </c:pt>
                <c:pt idx="719">
                  <c:v>0.27490276886365628</c:v>
                </c:pt>
                <c:pt idx="720">
                  <c:v>0.27537140188857645</c:v>
                </c:pt>
                <c:pt idx="721">
                  <c:v>0.27362678746131652</c:v>
                </c:pt>
                <c:pt idx="722">
                  <c:v>0.27488807455750497</c:v>
                </c:pt>
                <c:pt idx="723">
                  <c:v>0.27439846745689228</c:v>
                </c:pt>
                <c:pt idx="724">
                  <c:v>0.27322562170857118</c:v>
                </c:pt>
                <c:pt idx="725">
                  <c:v>0.27352799772101244</c:v>
                </c:pt>
                <c:pt idx="726">
                  <c:v>0.27296206020310559</c:v>
                </c:pt>
                <c:pt idx="727">
                  <c:v>0.27306877000623586</c:v>
                </c:pt>
                <c:pt idx="728">
                  <c:v>0.27231140786119945</c:v>
                </c:pt>
                <c:pt idx="729">
                  <c:v>0.27230923258387291</c:v>
                </c:pt>
                <c:pt idx="730">
                  <c:v>0.27161941191168382</c:v>
                </c:pt>
                <c:pt idx="731">
                  <c:v>0.27127526311820799</c:v>
                </c:pt>
                <c:pt idx="732">
                  <c:v>0.27019288378164774</c:v>
                </c:pt>
                <c:pt idx="733">
                  <c:v>0.2699590187590647</c:v>
                </c:pt>
                <c:pt idx="734">
                  <c:v>0.26968622357055572</c:v>
                </c:pt>
                <c:pt idx="735">
                  <c:v>0.26918874224556072</c:v>
                </c:pt>
                <c:pt idx="736">
                  <c:v>0.26880908788027746</c:v>
                </c:pt>
                <c:pt idx="737">
                  <c:v>0.26792608765551607</c:v>
                </c:pt>
                <c:pt idx="738">
                  <c:v>0.26701666727879708</c:v>
                </c:pt>
                <c:pt idx="739">
                  <c:v>0.26740958441386264</c:v>
                </c:pt>
                <c:pt idx="740">
                  <c:v>0.26637026502539796</c:v>
                </c:pt>
                <c:pt idx="741">
                  <c:v>0.26603670614321551</c:v>
                </c:pt>
                <c:pt idx="742">
                  <c:v>0.26492358961122853</c:v>
                </c:pt>
                <c:pt idx="743">
                  <c:v>0.2647579634369322</c:v>
                </c:pt>
                <c:pt idx="744">
                  <c:v>0.26473944425137874</c:v>
                </c:pt>
                <c:pt idx="745">
                  <c:v>0.26390615300708176</c:v>
                </c:pt>
                <c:pt idx="746">
                  <c:v>0.26310246965643835</c:v>
                </c:pt>
                <c:pt idx="747">
                  <c:v>0.26234114185174962</c:v>
                </c:pt>
                <c:pt idx="748">
                  <c:v>0.26213013050147199</c:v>
                </c:pt>
                <c:pt idx="749">
                  <c:v>0.26129766023662226</c:v>
                </c:pt>
                <c:pt idx="750">
                  <c:v>0.26014222475175491</c:v>
                </c:pt>
                <c:pt idx="751">
                  <c:v>0.25988036632867634</c:v>
                </c:pt>
                <c:pt idx="752">
                  <c:v>0.25853530314277018</c:v>
                </c:pt>
                <c:pt idx="753">
                  <c:v>0.25795575057139536</c:v>
                </c:pt>
                <c:pt idx="754">
                  <c:v>0.25729920631654268</c:v>
                </c:pt>
                <c:pt idx="755">
                  <c:v>0.25633300250479263</c:v>
                </c:pt>
                <c:pt idx="756">
                  <c:v>0.25584863924843149</c:v>
                </c:pt>
                <c:pt idx="757">
                  <c:v>0.25458377565222096</c:v>
                </c:pt>
                <c:pt idx="758">
                  <c:v>0.25395374269294069</c:v>
                </c:pt>
                <c:pt idx="759">
                  <c:v>0.25321235591354935</c:v>
                </c:pt>
                <c:pt idx="760">
                  <c:v>0.2525690613868608</c:v>
                </c:pt>
                <c:pt idx="761">
                  <c:v>0.25127746148613817</c:v>
                </c:pt>
                <c:pt idx="762">
                  <c:v>0.25040821289133458</c:v>
                </c:pt>
                <c:pt idx="763">
                  <c:v>0.24937963336491212</c:v>
                </c:pt>
                <c:pt idx="764">
                  <c:v>0.24775300389554844</c:v>
                </c:pt>
                <c:pt idx="765">
                  <c:v>0.24596905558493481</c:v>
                </c:pt>
                <c:pt idx="766">
                  <c:v>0.24395768466728149</c:v>
                </c:pt>
                <c:pt idx="767">
                  <c:v>0.2423863814850733</c:v>
                </c:pt>
                <c:pt idx="768">
                  <c:v>0.24080532627650333</c:v>
                </c:pt>
                <c:pt idx="769">
                  <c:v>0.23904130402381171</c:v>
                </c:pt>
                <c:pt idx="770">
                  <c:v>0.23758459554175573</c:v>
                </c:pt>
                <c:pt idx="771">
                  <c:v>0.23594836250445569</c:v>
                </c:pt>
                <c:pt idx="772">
                  <c:v>0.23379072136957424</c:v>
                </c:pt>
                <c:pt idx="773">
                  <c:v>0.23224748247990268</c:v>
                </c:pt>
                <c:pt idx="774">
                  <c:v>0.22989076719814011</c:v>
                </c:pt>
                <c:pt idx="775">
                  <c:v>0.22816057542419727</c:v>
                </c:pt>
                <c:pt idx="776">
                  <c:v>0.22652370396995844</c:v>
                </c:pt>
                <c:pt idx="777">
                  <c:v>0.22515848820616063</c:v>
                </c:pt>
                <c:pt idx="778">
                  <c:v>0.22249721287866156</c:v>
                </c:pt>
                <c:pt idx="779">
                  <c:v>0.22105742129946954</c:v>
                </c:pt>
                <c:pt idx="780">
                  <c:v>0.21898136948894723</c:v>
                </c:pt>
                <c:pt idx="781">
                  <c:v>0.21710596575465643</c:v>
                </c:pt>
                <c:pt idx="782">
                  <c:v>0.2149675657129782</c:v>
                </c:pt>
                <c:pt idx="783">
                  <c:v>0.21358195559808196</c:v>
                </c:pt>
                <c:pt idx="784">
                  <c:v>0.21144291657872266</c:v>
                </c:pt>
                <c:pt idx="785">
                  <c:v>0.20905807203037874</c:v>
                </c:pt>
                <c:pt idx="786">
                  <c:v>0.20699465147627158</c:v>
                </c:pt>
                <c:pt idx="787">
                  <c:v>0.20485786427583591</c:v>
                </c:pt>
                <c:pt idx="788">
                  <c:v>0.20348685745994211</c:v>
                </c:pt>
                <c:pt idx="789">
                  <c:v>0.20203526485983631</c:v>
                </c:pt>
                <c:pt idx="790">
                  <c:v>0.20041772511456524</c:v>
                </c:pt>
                <c:pt idx="791">
                  <c:v>0.19876224708195545</c:v>
                </c:pt>
                <c:pt idx="792">
                  <c:v>0.19676600998919466</c:v>
                </c:pt>
                <c:pt idx="793">
                  <c:v>0.19586288567541643</c:v>
                </c:pt>
                <c:pt idx="794">
                  <c:v>0.19395589506756192</c:v>
                </c:pt>
                <c:pt idx="795">
                  <c:v>0.19267138824659491</c:v>
                </c:pt>
                <c:pt idx="796">
                  <c:v>0.19117892066495407</c:v>
                </c:pt>
                <c:pt idx="797">
                  <c:v>0.19023659568968818</c:v>
                </c:pt>
                <c:pt idx="798">
                  <c:v>0.18821682412452009</c:v>
                </c:pt>
                <c:pt idx="799">
                  <c:v>0.18801747709254163</c:v>
                </c:pt>
                <c:pt idx="800">
                  <c:v>0.18606401225825672</c:v>
                </c:pt>
                <c:pt idx="801">
                  <c:v>0.18494020551395723</c:v>
                </c:pt>
                <c:pt idx="802">
                  <c:v>0.18367580621862672</c:v>
                </c:pt>
                <c:pt idx="803">
                  <c:v>0.18290459921268493</c:v>
                </c:pt>
                <c:pt idx="804">
                  <c:v>0.1819786673822143</c:v>
                </c:pt>
                <c:pt idx="805">
                  <c:v>0.18123660021419563</c:v>
                </c:pt>
                <c:pt idx="806">
                  <c:v>0.18101668170444041</c:v>
                </c:pt>
                <c:pt idx="807">
                  <c:v>0.18001877280491466</c:v>
                </c:pt>
                <c:pt idx="808">
                  <c:v>0.17912661711430306</c:v>
                </c:pt>
                <c:pt idx="809">
                  <c:v>0.17818052162903486</c:v>
                </c:pt>
                <c:pt idx="810">
                  <c:v>0.17808878376014387</c:v>
                </c:pt>
                <c:pt idx="811">
                  <c:v>0.17751773442956578</c:v>
                </c:pt>
                <c:pt idx="812">
                  <c:v>0.17634945488699877</c:v>
                </c:pt>
                <c:pt idx="813">
                  <c:v>0.17625212723778494</c:v>
                </c:pt>
                <c:pt idx="814">
                  <c:v>0.17526782445027222</c:v>
                </c:pt>
                <c:pt idx="815">
                  <c:v>0.1754436450363723</c:v>
                </c:pt>
                <c:pt idx="816">
                  <c:v>0.17488587468310252</c:v>
                </c:pt>
                <c:pt idx="817">
                  <c:v>0.17378496482470276</c:v>
                </c:pt>
                <c:pt idx="818">
                  <c:v>0.17356865856685805</c:v>
                </c:pt>
                <c:pt idx="819">
                  <c:v>0.17291367003510047</c:v>
                </c:pt>
                <c:pt idx="820">
                  <c:v>0.17258388668324995</c:v>
                </c:pt>
                <c:pt idx="821">
                  <c:v>0.17134896917232192</c:v>
                </c:pt>
                <c:pt idx="822">
                  <c:v>0.17111114673953501</c:v>
                </c:pt>
                <c:pt idx="823">
                  <c:v>0.16996046928510966</c:v>
                </c:pt>
                <c:pt idx="824">
                  <c:v>0.16935988745016067</c:v>
                </c:pt>
                <c:pt idx="825">
                  <c:v>0.16854721025251229</c:v>
                </c:pt>
                <c:pt idx="826">
                  <c:v>0.16714716973089083</c:v>
                </c:pt>
                <c:pt idx="827">
                  <c:v>0.16635585484754731</c:v>
                </c:pt>
                <c:pt idx="828">
                  <c:v>0.16618080230564641</c:v>
                </c:pt>
                <c:pt idx="829">
                  <c:v>0.16471992985188955</c:v>
                </c:pt>
                <c:pt idx="830">
                  <c:v>0.1636152894007368</c:v>
                </c:pt>
                <c:pt idx="831">
                  <c:v>0.16248860761488015</c:v>
                </c:pt>
                <c:pt idx="832">
                  <c:v>0.16165479835112884</c:v>
                </c:pt>
                <c:pt idx="833">
                  <c:v>0.16005930753134129</c:v>
                </c:pt>
                <c:pt idx="834">
                  <c:v>0.15829300044570427</c:v>
                </c:pt>
                <c:pt idx="835">
                  <c:v>0.15751254849157262</c:v>
                </c:pt>
                <c:pt idx="836">
                  <c:v>0.1560584074182968</c:v>
                </c:pt>
                <c:pt idx="837">
                  <c:v>0.15469121228188681</c:v>
                </c:pt>
                <c:pt idx="838">
                  <c:v>0.15269381480557886</c:v>
                </c:pt>
                <c:pt idx="839">
                  <c:v>0.15182026600297863</c:v>
                </c:pt>
                <c:pt idx="840">
                  <c:v>0.15036383886650989</c:v>
                </c:pt>
                <c:pt idx="841">
                  <c:v>0.1484825084941965</c:v>
                </c:pt>
                <c:pt idx="842">
                  <c:v>0.14710221807445154</c:v>
                </c:pt>
                <c:pt idx="843">
                  <c:v>0.14528235603921813</c:v>
                </c:pt>
                <c:pt idx="844">
                  <c:v>0.14361034652764604</c:v>
                </c:pt>
                <c:pt idx="845">
                  <c:v>0.14205265611873313</c:v>
                </c:pt>
                <c:pt idx="846">
                  <c:v>0.14066512215605545</c:v>
                </c:pt>
                <c:pt idx="847">
                  <c:v>0.13931125601776861</c:v>
                </c:pt>
                <c:pt idx="848">
                  <c:v>0.13767374605608301</c:v>
                </c:pt>
                <c:pt idx="849">
                  <c:v>0.13602931879199545</c:v>
                </c:pt>
                <c:pt idx="850">
                  <c:v>0.1342933062232006</c:v>
                </c:pt>
                <c:pt idx="851">
                  <c:v>0.13260863996563949</c:v>
                </c:pt>
                <c:pt idx="852">
                  <c:v>0.13117351093877463</c:v>
                </c:pt>
                <c:pt idx="853">
                  <c:v>0.12952891356245883</c:v>
                </c:pt>
                <c:pt idx="854">
                  <c:v>0.12826332034108959</c:v>
                </c:pt>
                <c:pt idx="855">
                  <c:v>0.12673456351050916</c:v>
                </c:pt>
                <c:pt idx="856">
                  <c:v>0.12510088076795994</c:v>
                </c:pt>
                <c:pt idx="857">
                  <c:v>0.12342583496159085</c:v>
                </c:pt>
                <c:pt idx="858">
                  <c:v>0.12203752285938008</c:v>
                </c:pt>
                <c:pt idx="859">
                  <c:v>0.12080014020860161</c:v>
                </c:pt>
                <c:pt idx="860">
                  <c:v>0.1190624208374535</c:v>
                </c:pt>
                <c:pt idx="861">
                  <c:v>0.11810452274972644</c:v>
                </c:pt>
                <c:pt idx="862">
                  <c:v>0.11661622297117505</c:v>
                </c:pt>
                <c:pt idx="863">
                  <c:v>0.11523434046895896</c:v>
                </c:pt>
                <c:pt idx="864">
                  <c:v>0.11377701785638102</c:v>
                </c:pt>
                <c:pt idx="865">
                  <c:v>0.11245894870185651</c:v>
                </c:pt>
                <c:pt idx="866">
                  <c:v>0.1108008241825619</c:v>
                </c:pt>
                <c:pt idx="867">
                  <c:v>0.10972530982763308</c:v>
                </c:pt>
                <c:pt idx="868">
                  <c:v>0.10830761292182456</c:v>
                </c:pt>
                <c:pt idx="869">
                  <c:v>0.10669915034498426</c:v>
                </c:pt>
                <c:pt idx="870">
                  <c:v>0.10652708608150949</c:v>
                </c:pt>
                <c:pt idx="871">
                  <c:v>0.10473442022880834</c:v>
                </c:pt>
                <c:pt idx="872">
                  <c:v>0.10359535973728226</c:v>
                </c:pt>
                <c:pt idx="873">
                  <c:v>0.10248363162608609</c:v>
                </c:pt>
                <c:pt idx="874">
                  <c:v>0.10124182955370073</c:v>
                </c:pt>
                <c:pt idx="875">
                  <c:v>0.10044128703104896</c:v>
                </c:pt>
                <c:pt idx="876">
                  <c:v>9.9633352218384957E-2</c:v>
                </c:pt>
                <c:pt idx="877">
                  <c:v>9.8138387588907056E-2</c:v>
                </c:pt>
                <c:pt idx="878">
                  <c:v>9.6882277919893345E-2</c:v>
                </c:pt>
                <c:pt idx="879">
                  <c:v>9.5920094016839014E-2</c:v>
                </c:pt>
                <c:pt idx="880">
                  <c:v>9.5081345792448757E-2</c:v>
                </c:pt>
                <c:pt idx="881">
                  <c:v>9.4653524537146316E-2</c:v>
                </c:pt>
                <c:pt idx="882">
                  <c:v>9.3768732178540426E-2</c:v>
                </c:pt>
                <c:pt idx="883">
                  <c:v>9.2411311954092384E-2</c:v>
                </c:pt>
                <c:pt idx="884">
                  <c:v>9.194931158526376E-2</c:v>
                </c:pt>
                <c:pt idx="885">
                  <c:v>9.0714512694926391E-2</c:v>
                </c:pt>
                <c:pt idx="886">
                  <c:v>9.0084263135794526E-2</c:v>
                </c:pt>
                <c:pt idx="887">
                  <c:v>8.9321254225668417E-2</c:v>
                </c:pt>
                <c:pt idx="888">
                  <c:v>8.8704418516335828E-2</c:v>
                </c:pt>
                <c:pt idx="889">
                  <c:v>8.7858787138928029E-2</c:v>
                </c:pt>
                <c:pt idx="890">
                  <c:v>8.7201697544917703E-2</c:v>
                </c:pt>
                <c:pt idx="891">
                  <c:v>8.6420584615045842E-2</c:v>
                </c:pt>
                <c:pt idx="892">
                  <c:v>8.5254145056211386E-2</c:v>
                </c:pt>
                <c:pt idx="893">
                  <c:v>8.4597673177755878E-2</c:v>
                </c:pt>
                <c:pt idx="894">
                  <c:v>8.3988784350972068E-2</c:v>
                </c:pt>
                <c:pt idx="895">
                  <c:v>8.2986061976905223E-2</c:v>
                </c:pt>
                <c:pt idx="896">
                  <c:v>8.2339828561749512E-2</c:v>
                </c:pt>
                <c:pt idx="897">
                  <c:v>8.1601409808321659E-2</c:v>
                </c:pt>
                <c:pt idx="898">
                  <c:v>8.1144491449802805E-2</c:v>
                </c:pt>
                <c:pt idx="899">
                  <c:v>8.0333700360738586E-2</c:v>
                </c:pt>
                <c:pt idx="900">
                  <c:v>7.9798789851305549E-2</c:v>
                </c:pt>
                <c:pt idx="901">
                  <c:v>7.8953756328850627E-2</c:v>
                </c:pt>
                <c:pt idx="902">
                  <c:v>7.8293392727930788E-2</c:v>
                </c:pt>
                <c:pt idx="903">
                  <c:v>7.738072055023193E-2</c:v>
                </c:pt>
                <c:pt idx="904">
                  <c:v>7.6778697083629277E-2</c:v>
                </c:pt>
                <c:pt idx="905">
                  <c:v>7.6248977546802543E-2</c:v>
                </c:pt>
                <c:pt idx="906">
                  <c:v>7.4974716963024463E-2</c:v>
                </c:pt>
                <c:pt idx="907">
                  <c:v>7.4575736132743015E-2</c:v>
                </c:pt>
                <c:pt idx="908">
                  <c:v>7.3994190521988051E-2</c:v>
                </c:pt>
                <c:pt idx="909">
                  <c:v>7.3094384085556463E-2</c:v>
                </c:pt>
                <c:pt idx="910">
                  <c:v>7.2097320286474434E-2</c:v>
                </c:pt>
                <c:pt idx="911">
                  <c:v>7.1516693289163588E-2</c:v>
                </c:pt>
                <c:pt idx="912">
                  <c:v>7.0499898638898967E-2</c:v>
                </c:pt>
                <c:pt idx="913">
                  <c:v>6.9862100216536424E-2</c:v>
                </c:pt>
                <c:pt idx="914">
                  <c:v>6.8935191098042553E-2</c:v>
                </c:pt>
                <c:pt idx="915">
                  <c:v>6.7892445203362128E-2</c:v>
                </c:pt>
                <c:pt idx="916">
                  <c:v>6.7140070409639457E-2</c:v>
                </c:pt>
                <c:pt idx="917">
                  <c:v>6.6165165465391779E-2</c:v>
                </c:pt>
                <c:pt idx="918">
                  <c:v>6.5254763190508408E-2</c:v>
                </c:pt>
                <c:pt idx="919">
                  <c:v>6.4705801711558195E-2</c:v>
                </c:pt>
                <c:pt idx="920">
                  <c:v>6.3611192333292793E-2</c:v>
                </c:pt>
                <c:pt idx="921">
                  <c:v>6.2814950989249135E-2</c:v>
                </c:pt>
                <c:pt idx="922">
                  <c:v>6.1702440204854263E-2</c:v>
                </c:pt>
                <c:pt idx="923">
                  <c:v>6.1131242697445895E-2</c:v>
                </c:pt>
                <c:pt idx="924">
                  <c:v>6.0376493184691536E-2</c:v>
                </c:pt>
                <c:pt idx="925">
                  <c:v>5.9263313811941255E-2</c:v>
                </c:pt>
                <c:pt idx="926">
                  <c:v>5.8680617645944136E-2</c:v>
                </c:pt>
                <c:pt idx="927">
                  <c:v>5.8058663900593215E-2</c:v>
                </c:pt>
                <c:pt idx="928">
                  <c:v>5.7036962942234856E-2</c:v>
                </c:pt>
                <c:pt idx="929">
                  <c:v>5.6112083550156795E-2</c:v>
                </c:pt>
                <c:pt idx="930">
                  <c:v>5.525467450554445E-2</c:v>
                </c:pt>
                <c:pt idx="931">
                  <c:v>5.4133447918347351E-2</c:v>
                </c:pt>
                <c:pt idx="932">
                  <c:v>5.351928820092549E-2</c:v>
                </c:pt>
                <c:pt idx="933">
                  <c:v>5.2831431032273432E-2</c:v>
                </c:pt>
                <c:pt idx="934">
                  <c:v>5.2331602886993608E-2</c:v>
                </c:pt>
                <c:pt idx="935">
                  <c:v>5.1572175992602588E-2</c:v>
                </c:pt>
                <c:pt idx="936">
                  <c:v>5.0522939156446081E-2</c:v>
                </c:pt>
                <c:pt idx="937">
                  <c:v>4.9802023383009389E-2</c:v>
                </c:pt>
                <c:pt idx="938">
                  <c:v>4.9152067709207659E-2</c:v>
                </c:pt>
                <c:pt idx="939">
                  <c:v>4.8437941125434557E-2</c:v>
                </c:pt>
                <c:pt idx="940">
                  <c:v>4.7933920073445997E-2</c:v>
                </c:pt>
                <c:pt idx="941">
                  <c:v>4.7007071787950355E-2</c:v>
                </c:pt>
                <c:pt idx="942">
                  <c:v>4.6323683894498729E-2</c:v>
                </c:pt>
                <c:pt idx="943">
                  <c:v>4.5626652753158768E-2</c:v>
                </c:pt>
                <c:pt idx="944">
                  <c:v>4.5011393880115505E-2</c:v>
                </c:pt>
                <c:pt idx="945">
                  <c:v>4.4437314779225544E-2</c:v>
                </c:pt>
                <c:pt idx="946">
                  <c:v>4.3820458406753013E-2</c:v>
                </c:pt>
                <c:pt idx="947">
                  <c:v>4.3148046506672449E-2</c:v>
                </c:pt>
                <c:pt idx="948">
                  <c:v>4.2719524572189103E-2</c:v>
                </c:pt>
                <c:pt idx="949">
                  <c:v>4.2156698227358846E-2</c:v>
                </c:pt>
                <c:pt idx="950">
                  <c:v>4.1689957136543665E-2</c:v>
                </c:pt>
                <c:pt idx="951">
                  <c:v>4.1019069693890638E-2</c:v>
                </c:pt>
                <c:pt idx="952">
                  <c:v>4.0601361305958573E-2</c:v>
                </c:pt>
                <c:pt idx="953">
                  <c:v>4.0113959391192833E-2</c:v>
                </c:pt>
                <c:pt idx="954">
                  <c:v>3.9511846481513221E-2</c:v>
                </c:pt>
                <c:pt idx="955">
                  <c:v>3.9508364076493614E-2</c:v>
                </c:pt>
                <c:pt idx="956">
                  <c:v>3.8674290360249261E-2</c:v>
                </c:pt>
                <c:pt idx="957">
                  <c:v>3.8369728518237493E-2</c:v>
                </c:pt>
                <c:pt idx="958">
                  <c:v>3.7808037084642171E-2</c:v>
                </c:pt>
                <c:pt idx="959">
                  <c:v>3.762765164868781E-2</c:v>
                </c:pt>
                <c:pt idx="960">
                  <c:v>3.7270246762013494E-2</c:v>
                </c:pt>
                <c:pt idx="961">
                  <c:v>3.7018218889190435E-2</c:v>
                </c:pt>
                <c:pt idx="962">
                  <c:v>3.6714306439288837E-2</c:v>
                </c:pt>
                <c:pt idx="963">
                  <c:v>3.5973648439589875E-2</c:v>
                </c:pt>
                <c:pt idx="964">
                  <c:v>3.5739387405570228E-2</c:v>
                </c:pt>
                <c:pt idx="965">
                  <c:v>3.5419369838252585E-2</c:v>
                </c:pt>
                <c:pt idx="966">
                  <c:v>3.5481209384763519E-2</c:v>
                </c:pt>
                <c:pt idx="967">
                  <c:v>3.5113680665150949E-2</c:v>
                </c:pt>
                <c:pt idx="968">
                  <c:v>3.4559332338175701E-2</c:v>
                </c:pt>
                <c:pt idx="969">
                  <c:v>3.4265757347126287E-2</c:v>
                </c:pt>
                <c:pt idx="970">
                  <c:v>3.4285745281351816E-2</c:v>
                </c:pt>
                <c:pt idx="971">
                  <c:v>3.3943226016297297E-2</c:v>
                </c:pt>
                <c:pt idx="972">
                  <c:v>3.3560964874021181E-2</c:v>
                </c:pt>
                <c:pt idx="973">
                  <c:v>3.3406736638440925E-2</c:v>
                </c:pt>
                <c:pt idx="974">
                  <c:v>3.3375384104833143E-2</c:v>
                </c:pt>
                <c:pt idx="975">
                  <c:v>3.302910652191654E-2</c:v>
                </c:pt>
                <c:pt idx="976">
                  <c:v>3.2918116949223593E-2</c:v>
                </c:pt>
                <c:pt idx="977">
                  <c:v>3.2636556429230267E-2</c:v>
                </c:pt>
                <c:pt idx="978">
                  <c:v>3.2606740710985314E-2</c:v>
                </c:pt>
                <c:pt idx="979">
                  <c:v>3.2117721290674375E-2</c:v>
                </c:pt>
                <c:pt idx="980">
                  <c:v>3.1625097962169252E-2</c:v>
                </c:pt>
                <c:pt idx="981">
                  <c:v>3.1538963545916468E-2</c:v>
                </c:pt>
                <c:pt idx="982">
                  <c:v>3.1600469452649133E-2</c:v>
                </c:pt>
                <c:pt idx="983">
                  <c:v>3.1423401779189113E-2</c:v>
                </c:pt>
                <c:pt idx="984">
                  <c:v>3.1140203341581345E-2</c:v>
                </c:pt>
                <c:pt idx="985">
                  <c:v>3.1287968105097173E-2</c:v>
                </c:pt>
                <c:pt idx="986">
                  <c:v>3.097381459214997E-2</c:v>
                </c:pt>
                <c:pt idx="987">
                  <c:v>3.0722980032262502E-2</c:v>
                </c:pt>
                <c:pt idx="988">
                  <c:v>3.0683541415766083E-2</c:v>
                </c:pt>
                <c:pt idx="989">
                  <c:v>3.0210701748016031E-2</c:v>
                </c:pt>
                <c:pt idx="990">
                  <c:v>2.9927714282545148E-2</c:v>
                </c:pt>
                <c:pt idx="991">
                  <c:v>3.0082731781043717E-2</c:v>
                </c:pt>
                <c:pt idx="992">
                  <c:v>2.9941626232334873E-2</c:v>
                </c:pt>
                <c:pt idx="993">
                  <c:v>2.9784411971318092E-2</c:v>
                </c:pt>
                <c:pt idx="994">
                  <c:v>2.9476044767354312E-2</c:v>
                </c:pt>
                <c:pt idx="995">
                  <c:v>2.9212783505887567E-2</c:v>
                </c:pt>
                <c:pt idx="996">
                  <c:v>2.9190600841581579E-2</c:v>
                </c:pt>
                <c:pt idx="997">
                  <c:v>2.9019315337261112E-2</c:v>
                </c:pt>
                <c:pt idx="998">
                  <c:v>2.8790938712347711E-2</c:v>
                </c:pt>
                <c:pt idx="999">
                  <c:v>2.8617299063916815E-2</c:v>
                </c:pt>
                <c:pt idx="1000">
                  <c:v>2.8477778256129661E-2</c:v>
                </c:pt>
                <c:pt idx="1001">
                  <c:v>2.8219278237108035E-2</c:v>
                </c:pt>
                <c:pt idx="1002">
                  <c:v>2.8052368896832693E-2</c:v>
                </c:pt>
                <c:pt idx="1003">
                  <c:v>2.7944982084508692E-2</c:v>
                </c:pt>
                <c:pt idx="1004">
                  <c:v>2.7809035094329221E-2</c:v>
                </c:pt>
                <c:pt idx="1005">
                  <c:v>2.751116201127974E-2</c:v>
                </c:pt>
                <c:pt idx="1006">
                  <c:v>2.7474756246421685E-2</c:v>
                </c:pt>
                <c:pt idx="1007">
                  <c:v>2.7098448999999206E-2</c:v>
                </c:pt>
                <c:pt idx="1008">
                  <c:v>2.7035734514131333E-2</c:v>
                </c:pt>
                <c:pt idx="1009">
                  <c:v>2.661425673064912E-2</c:v>
                </c:pt>
                <c:pt idx="1010">
                  <c:v>2.6896047120085656E-2</c:v>
                </c:pt>
                <c:pt idx="1011">
                  <c:v>2.6748469515855279E-2</c:v>
                </c:pt>
                <c:pt idx="1012">
                  <c:v>2.6562264834792355E-2</c:v>
                </c:pt>
                <c:pt idx="1013">
                  <c:v>2.6348856898216484E-2</c:v>
                </c:pt>
                <c:pt idx="1014">
                  <c:v>2.588057061400903E-2</c:v>
                </c:pt>
                <c:pt idx="1015">
                  <c:v>2.5917102304513634E-2</c:v>
                </c:pt>
                <c:pt idx="1016">
                  <c:v>2.5733938047603717E-2</c:v>
                </c:pt>
                <c:pt idx="1017">
                  <c:v>2.5577868597737113E-2</c:v>
                </c:pt>
                <c:pt idx="1018">
                  <c:v>2.5386677716970701E-2</c:v>
                </c:pt>
                <c:pt idx="1019">
                  <c:v>2.4928193498158023E-2</c:v>
                </c:pt>
                <c:pt idx="1020">
                  <c:v>2.4712053623880126E-2</c:v>
                </c:pt>
                <c:pt idx="1021">
                  <c:v>2.4671000268022825E-2</c:v>
                </c:pt>
                <c:pt idx="1022">
                  <c:v>2.4515446728925638E-2</c:v>
                </c:pt>
                <c:pt idx="1023">
                  <c:v>2.4305914017817648E-2</c:v>
                </c:pt>
                <c:pt idx="1024">
                  <c:v>2.4259949978807975E-2</c:v>
                </c:pt>
                <c:pt idx="1025">
                  <c:v>2.3980389583101218E-2</c:v>
                </c:pt>
                <c:pt idx="1026">
                  <c:v>2.3773510072152636E-2</c:v>
                </c:pt>
                <c:pt idx="1027">
                  <c:v>2.3886332999751139E-2</c:v>
                </c:pt>
                <c:pt idx="1028">
                  <c:v>2.3468084635745817E-2</c:v>
                </c:pt>
                <c:pt idx="1029">
                  <c:v>2.3155900629683646E-2</c:v>
                </c:pt>
                <c:pt idx="1030">
                  <c:v>2.3310668292428997E-2</c:v>
                </c:pt>
                <c:pt idx="1031">
                  <c:v>2.298160053770279E-2</c:v>
                </c:pt>
                <c:pt idx="1032">
                  <c:v>2.294487211474288E-2</c:v>
                </c:pt>
                <c:pt idx="1033">
                  <c:v>2.2883574626193823E-2</c:v>
                </c:pt>
                <c:pt idx="1034">
                  <c:v>2.2715527012281994E-2</c:v>
                </c:pt>
                <c:pt idx="1035">
                  <c:v>2.2595458926130914E-2</c:v>
                </c:pt>
                <c:pt idx="1036">
                  <c:v>2.2506549375822735E-2</c:v>
                </c:pt>
                <c:pt idx="1037">
                  <c:v>2.2408987543906654E-2</c:v>
                </c:pt>
                <c:pt idx="1038">
                  <c:v>2.2215364087359697E-2</c:v>
                </c:pt>
                <c:pt idx="1039">
                  <c:v>2.1970428885512629E-2</c:v>
                </c:pt>
                <c:pt idx="1040">
                  <c:v>2.2022436496867158E-2</c:v>
                </c:pt>
                <c:pt idx="1041">
                  <c:v>2.1875571613323895E-2</c:v>
                </c:pt>
                <c:pt idx="1042">
                  <c:v>2.193947195070596E-2</c:v>
                </c:pt>
                <c:pt idx="1043">
                  <c:v>2.1858234877689654E-2</c:v>
                </c:pt>
                <c:pt idx="1044">
                  <c:v>2.1732400916861211E-2</c:v>
                </c:pt>
                <c:pt idx="1045">
                  <c:v>2.1685091569477767E-2</c:v>
                </c:pt>
                <c:pt idx="1046">
                  <c:v>2.1686800521743071E-2</c:v>
                </c:pt>
                <c:pt idx="1047">
                  <c:v>2.1576322485885334E-2</c:v>
                </c:pt>
                <c:pt idx="1048">
                  <c:v>2.1553110352770979E-2</c:v>
                </c:pt>
                <c:pt idx="1049">
                  <c:v>2.1493848877725569E-2</c:v>
                </c:pt>
                <c:pt idx="1050">
                  <c:v>2.1547076874700144E-2</c:v>
                </c:pt>
                <c:pt idx="1051">
                  <c:v>2.1609686351546385E-2</c:v>
                </c:pt>
                <c:pt idx="1052">
                  <c:v>2.1591265134257173E-2</c:v>
                </c:pt>
                <c:pt idx="1053">
                  <c:v>2.1678955676409019E-2</c:v>
                </c:pt>
                <c:pt idx="1054">
                  <c:v>2.1402017638099194E-2</c:v>
                </c:pt>
                <c:pt idx="1055">
                  <c:v>2.1608198983340383E-2</c:v>
                </c:pt>
                <c:pt idx="1056">
                  <c:v>2.1595938348997638E-2</c:v>
                </c:pt>
                <c:pt idx="1057">
                  <c:v>2.177363856634857E-2</c:v>
                </c:pt>
                <c:pt idx="1058">
                  <c:v>2.1740033702687976E-2</c:v>
                </c:pt>
                <c:pt idx="1059">
                  <c:v>2.196138900605913E-2</c:v>
                </c:pt>
                <c:pt idx="1060">
                  <c:v>2.1940981099439281E-2</c:v>
                </c:pt>
                <c:pt idx="1061">
                  <c:v>2.16568952491921E-2</c:v>
                </c:pt>
                <c:pt idx="1062">
                  <c:v>2.1863878715028609E-2</c:v>
                </c:pt>
                <c:pt idx="1063">
                  <c:v>2.1939178665848963E-2</c:v>
                </c:pt>
                <c:pt idx="1064">
                  <c:v>2.1928758933877343E-2</c:v>
                </c:pt>
                <c:pt idx="1065">
                  <c:v>2.1927492762132704E-2</c:v>
                </c:pt>
                <c:pt idx="1066">
                  <c:v>2.1828843078000794E-2</c:v>
                </c:pt>
                <c:pt idx="1067">
                  <c:v>2.1881911864893702E-2</c:v>
                </c:pt>
                <c:pt idx="1068">
                  <c:v>2.1769809348495803E-2</c:v>
                </c:pt>
                <c:pt idx="1069">
                  <c:v>2.2142115381052957E-2</c:v>
                </c:pt>
                <c:pt idx="1070">
                  <c:v>2.1972633542875472E-2</c:v>
                </c:pt>
                <c:pt idx="1071">
                  <c:v>2.2125250323449669E-2</c:v>
                </c:pt>
                <c:pt idx="1072">
                  <c:v>2.177699028825518E-2</c:v>
                </c:pt>
                <c:pt idx="1073">
                  <c:v>2.2119213199776902E-2</c:v>
                </c:pt>
                <c:pt idx="1074">
                  <c:v>2.1947957774937958E-2</c:v>
                </c:pt>
                <c:pt idx="1075">
                  <c:v>2.2028578475056126E-2</c:v>
                </c:pt>
                <c:pt idx="1076">
                  <c:v>2.2075790472718106E-2</c:v>
                </c:pt>
                <c:pt idx="1077">
                  <c:v>2.1902316494361369E-2</c:v>
                </c:pt>
                <c:pt idx="1078">
                  <c:v>2.1977340274523048E-2</c:v>
                </c:pt>
                <c:pt idx="1079">
                  <c:v>2.2048958061626892E-2</c:v>
                </c:pt>
                <c:pt idx="1080">
                  <c:v>2.1916575804798055E-2</c:v>
                </c:pt>
                <c:pt idx="1081">
                  <c:v>2.2150844253367108E-2</c:v>
                </c:pt>
                <c:pt idx="1082">
                  <c:v>2.2000839503151709E-2</c:v>
                </c:pt>
                <c:pt idx="1083">
                  <c:v>2.1877613993341559E-2</c:v>
                </c:pt>
                <c:pt idx="1084">
                  <c:v>2.2070317914337112E-2</c:v>
                </c:pt>
                <c:pt idx="1085">
                  <c:v>2.1925823135688041E-2</c:v>
                </c:pt>
                <c:pt idx="1086">
                  <c:v>2.1866908791342558E-2</c:v>
                </c:pt>
                <c:pt idx="1087">
                  <c:v>2.1955330662760307E-2</c:v>
                </c:pt>
                <c:pt idx="1088">
                  <c:v>2.2059653878494449E-2</c:v>
                </c:pt>
                <c:pt idx="1089">
                  <c:v>2.1794709153014125E-2</c:v>
                </c:pt>
                <c:pt idx="1090">
                  <c:v>2.1758640842561038E-2</c:v>
                </c:pt>
                <c:pt idx="1091">
                  <c:v>2.1834615584644938E-2</c:v>
                </c:pt>
                <c:pt idx="1092">
                  <c:v>2.1855240723705288E-2</c:v>
                </c:pt>
                <c:pt idx="1093">
                  <c:v>2.1944353841277388E-2</c:v>
                </c:pt>
                <c:pt idx="1094">
                  <c:v>2.186399681536276E-2</c:v>
                </c:pt>
                <c:pt idx="1095">
                  <c:v>2.1985831767825766E-2</c:v>
                </c:pt>
                <c:pt idx="1096">
                  <c:v>2.1805150271221298E-2</c:v>
                </c:pt>
                <c:pt idx="1097">
                  <c:v>2.1707007921947595E-2</c:v>
                </c:pt>
                <c:pt idx="1098">
                  <c:v>2.1884488717649427E-2</c:v>
                </c:pt>
                <c:pt idx="1099">
                  <c:v>2.1822870094561714E-2</c:v>
                </c:pt>
                <c:pt idx="1100">
                  <c:v>2.1748914233296356E-2</c:v>
                </c:pt>
                <c:pt idx="1101">
                  <c:v>2.1618713073513998E-2</c:v>
                </c:pt>
                <c:pt idx="1102">
                  <c:v>2.1266257841392709E-2</c:v>
                </c:pt>
                <c:pt idx="1103">
                  <c:v>2.1483838160692888E-2</c:v>
                </c:pt>
                <c:pt idx="1104">
                  <c:v>2.165147338690232E-2</c:v>
                </c:pt>
                <c:pt idx="1105">
                  <c:v>2.1762272650852309E-2</c:v>
                </c:pt>
                <c:pt idx="1106">
                  <c:v>2.1445069996717352E-2</c:v>
                </c:pt>
                <c:pt idx="1107">
                  <c:v>2.1391371313613072E-2</c:v>
                </c:pt>
                <c:pt idx="1108">
                  <c:v>2.1266257468152548E-2</c:v>
                </c:pt>
                <c:pt idx="1109">
                  <c:v>2.1179630867645766E-2</c:v>
                </c:pt>
                <c:pt idx="1110">
                  <c:v>2.1100042856349546E-2</c:v>
                </c:pt>
                <c:pt idx="1111">
                  <c:v>2.1203640400323513E-2</c:v>
                </c:pt>
                <c:pt idx="1112">
                  <c:v>2.1360768112082783E-2</c:v>
                </c:pt>
                <c:pt idx="1113">
                  <c:v>2.1057305686875381E-2</c:v>
                </c:pt>
                <c:pt idx="1114">
                  <c:v>2.1022474666427558E-2</c:v>
                </c:pt>
                <c:pt idx="1115">
                  <c:v>2.0966519075284691E-2</c:v>
                </c:pt>
                <c:pt idx="1116">
                  <c:v>2.0994157939686522E-2</c:v>
                </c:pt>
                <c:pt idx="1117">
                  <c:v>2.0964731988657406E-2</c:v>
                </c:pt>
                <c:pt idx="1118">
                  <c:v>2.0721705471878876E-2</c:v>
                </c:pt>
                <c:pt idx="1119">
                  <c:v>2.1091178552876289E-2</c:v>
                </c:pt>
                <c:pt idx="1120">
                  <c:v>2.0558310117394805E-2</c:v>
                </c:pt>
                <c:pt idx="1121">
                  <c:v>2.0436128201337618E-2</c:v>
                </c:pt>
                <c:pt idx="1122">
                  <c:v>2.0671774348642487E-2</c:v>
                </c:pt>
                <c:pt idx="1123">
                  <c:v>2.0475854829687556E-2</c:v>
                </c:pt>
                <c:pt idx="1124">
                  <c:v>2.0395271567613026E-2</c:v>
                </c:pt>
                <c:pt idx="1125">
                  <c:v>2.0420883464647273E-2</c:v>
                </c:pt>
                <c:pt idx="1126">
                  <c:v>2.0109703338947016E-2</c:v>
                </c:pt>
                <c:pt idx="1127">
                  <c:v>2.003335208456402E-2</c:v>
                </c:pt>
                <c:pt idx="1128">
                  <c:v>1.9932931075181889E-2</c:v>
                </c:pt>
                <c:pt idx="1129">
                  <c:v>1.9772134357217953E-2</c:v>
                </c:pt>
                <c:pt idx="1130">
                  <c:v>1.9597441183547282E-2</c:v>
                </c:pt>
                <c:pt idx="1131">
                  <c:v>1.9575101125051855E-2</c:v>
                </c:pt>
                <c:pt idx="1132">
                  <c:v>1.9490384159588876E-2</c:v>
                </c:pt>
                <c:pt idx="1133">
                  <c:v>1.9330323957751909E-2</c:v>
                </c:pt>
                <c:pt idx="1134">
                  <c:v>1.9057065011860296E-2</c:v>
                </c:pt>
                <c:pt idx="1135">
                  <c:v>1.919007109275269E-2</c:v>
                </c:pt>
                <c:pt idx="1136">
                  <c:v>1.8911919646641885E-2</c:v>
                </c:pt>
                <c:pt idx="1137">
                  <c:v>1.88269667914472E-2</c:v>
                </c:pt>
                <c:pt idx="1138">
                  <c:v>1.879205633784433E-2</c:v>
                </c:pt>
                <c:pt idx="1139">
                  <c:v>1.8522752189221524E-2</c:v>
                </c:pt>
                <c:pt idx="1140">
                  <c:v>1.8451281242782343E-2</c:v>
                </c:pt>
                <c:pt idx="1141">
                  <c:v>1.8220267693737136E-2</c:v>
                </c:pt>
                <c:pt idx="1142">
                  <c:v>1.8227692517400008E-2</c:v>
                </c:pt>
                <c:pt idx="1143">
                  <c:v>1.8005494597073908E-2</c:v>
                </c:pt>
                <c:pt idx="1144">
                  <c:v>1.7755223421442763E-2</c:v>
                </c:pt>
                <c:pt idx="1145">
                  <c:v>1.7763613780869984E-2</c:v>
                </c:pt>
                <c:pt idx="1146">
                  <c:v>1.7814400757927756E-2</c:v>
                </c:pt>
                <c:pt idx="1147">
                  <c:v>1.7664081471590633E-2</c:v>
                </c:pt>
                <c:pt idx="1148">
                  <c:v>1.7294234696726175E-2</c:v>
                </c:pt>
                <c:pt idx="1149">
                  <c:v>1.7482551170958219E-2</c:v>
                </c:pt>
                <c:pt idx="1150">
                  <c:v>1.7103917275657465E-2</c:v>
                </c:pt>
                <c:pt idx="1151">
                  <c:v>1.6940006220708154E-2</c:v>
                </c:pt>
                <c:pt idx="1152">
                  <c:v>1.7083208113465718E-2</c:v>
                </c:pt>
                <c:pt idx="1153">
                  <c:v>1.6838927199275551E-2</c:v>
                </c:pt>
                <c:pt idx="1154">
                  <c:v>1.6710746174073463E-2</c:v>
                </c:pt>
                <c:pt idx="1155">
                  <c:v>1.6515963361820089E-2</c:v>
                </c:pt>
                <c:pt idx="1156">
                  <c:v>1.6367658743373738E-2</c:v>
                </c:pt>
                <c:pt idx="1157">
                  <c:v>1.615471351651205E-2</c:v>
                </c:pt>
                <c:pt idx="1158">
                  <c:v>1.6142685454367006E-2</c:v>
                </c:pt>
                <c:pt idx="1159">
                  <c:v>1.5964146152797974E-2</c:v>
                </c:pt>
                <c:pt idx="1160">
                  <c:v>1.5851542258780014E-2</c:v>
                </c:pt>
                <c:pt idx="1161">
                  <c:v>1.5624039650417115E-2</c:v>
                </c:pt>
                <c:pt idx="1162">
                  <c:v>1.5638709094306702E-2</c:v>
                </c:pt>
                <c:pt idx="1163">
                  <c:v>1.5374411658709057E-2</c:v>
                </c:pt>
                <c:pt idx="1164">
                  <c:v>1.5376629145642112E-2</c:v>
                </c:pt>
                <c:pt idx="1165">
                  <c:v>1.501058644770864E-2</c:v>
                </c:pt>
                <c:pt idx="1166">
                  <c:v>1.4949093115479685E-2</c:v>
                </c:pt>
                <c:pt idx="1167">
                  <c:v>1.4790159829071108E-2</c:v>
                </c:pt>
                <c:pt idx="1168">
                  <c:v>1.4715918040765059E-2</c:v>
                </c:pt>
                <c:pt idx="1169">
                  <c:v>1.4546018299753313E-2</c:v>
                </c:pt>
                <c:pt idx="1170">
                  <c:v>1.4362407988960116E-2</c:v>
                </c:pt>
                <c:pt idx="1171">
                  <c:v>1.4037680023500483E-2</c:v>
                </c:pt>
                <c:pt idx="1172">
                  <c:v>1.4010930562732442E-2</c:v>
                </c:pt>
                <c:pt idx="1173">
                  <c:v>1.3906255016087811E-2</c:v>
                </c:pt>
                <c:pt idx="1174">
                  <c:v>1.3704829968295695E-2</c:v>
                </c:pt>
                <c:pt idx="1175">
                  <c:v>1.3652862681005455E-2</c:v>
                </c:pt>
                <c:pt idx="1176">
                  <c:v>1.339210326747705E-2</c:v>
                </c:pt>
                <c:pt idx="1177">
                  <c:v>1.3316618599446231E-2</c:v>
                </c:pt>
                <c:pt idx="1178">
                  <c:v>1.3002515607137541E-2</c:v>
                </c:pt>
                <c:pt idx="1179">
                  <c:v>1.3072503659207445E-2</c:v>
                </c:pt>
                <c:pt idx="1180">
                  <c:v>1.280871276964124E-2</c:v>
                </c:pt>
                <c:pt idx="1181">
                  <c:v>1.2631994155094119E-2</c:v>
                </c:pt>
                <c:pt idx="1182">
                  <c:v>1.2597221392778052E-2</c:v>
                </c:pt>
                <c:pt idx="1183">
                  <c:v>1.2412833289429714E-2</c:v>
                </c:pt>
                <c:pt idx="1184">
                  <c:v>1.212203019130019E-2</c:v>
                </c:pt>
                <c:pt idx="1185">
                  <c:v>1.2135893502026908E-2</c:v>
                </c:pt>
                <c:pt idx="1186">
                  <c:v>1.1902552747910113E-2</c:v>
                </c:pt>
                <c:pt idx="1187">
                  <c:v>1.2030773025827113E-2</c:v>
                </c:pt>
                <c:pt idx="1188">
                  <c:v>1.1696434001102235E-2</c:v>
                </c:pt>
                <c:pt idx="1189">
                  <c:v>1.1748467246434448E-2</c:v>
                </c:pt>
                <c:pt idx="1190">
                  <c:v>1.1498758125092025E-2</c:v>
                </c:pt>
                <c:pt idx="1191">
                  <c:v>1.1566787015621839E-2</c:v>
                </c:pt>
                <c:pt idx="1192">
                  <c:v>1.1373624718181284E-2</c:v>
                </c:pt>
                <c:pt idx="1193">
                  <c:v>1.1144194917146834E-2</c:v>
                </c:pt>
                <c:pt idx="1194">
                  <c:v>1.1046660751641027E-2</c:v>
                </c:pt>
                <c:pt idx="1195">
                  <c:v>1.1077252957682013E-2</c:v>
                </c:pt>
                <c:pt idx="1196">
                  <c:v>1.0667939649681379E-2</c:v>
                </c:pt>
                <c:pt idx="1197">
                  <c:v>1.0446410749976875E-2</c:v>
                </c:pt>
                <c:pt idx="1198">
                  <c:v>1.0396312217205668E-2</c:v>
                </c:pt>
                <c:pt idx="1199">
                  <c:v>1.0105590077960989E-2</c:v>
                </c:pt>
                <c:pt idx="1200">
                  <c:v>1.0147297090898337E-2</c:v>
                </c:pt>
                <c:pt idx="1201">
                  <c:v>1.0052557398899833E-2</c:v>
                </c:pt>
                <c:pt idx="1202">
                  <c:v>1.0015707979074327E-2</c:v>
                </c:pt>
                <c:pt idx="1203">
                  <c:v>9.7510044237771321E-3</c:v>
                </c:pt>
                <c:pt idx="1204">
                  <c:v>9.7773310843143613E-3</c:v>
                </c:pt>
                <c:pt idx="1205">
                  <c:v>9.5919708482880284E-3</c:v>
                </c:pt>
                <c:pt idx="1206">
                  <c:v>9.3859874975505062E-3</c:v>
                </c:pt>
                <c:pt idx="1207">
                  <c:v>9.3762977754690904E-3</c:v>
                </c:pt>
                <c:pt idx="1208">
                  <c:v>9.2309444564861384E-3</c:v>
                </c:pt>
                <c:pt idx="1209">
                  <c:v>9.2472053271239127E-3</c:v>
                </c:pt>
                <c:pt idx="1210">
                  <c:v>8.9019393212522169E-3</c:v>
                </c:pt>
                <c:pt idx="1211">
                  <c:v>8.8533342222293435E-3</c:v>
                </c:pt>
                <c:pt idx="1212">
                  <c:v>8.7725707754596829E-3</c:v>
                </c:pt>
                <c:pt idx="1213">
                  <c:v>8.7617051189839978E-3</c:v>
                </c:pt>
                <c:pt idx="1214">
                  <c:v>8.5706305318482487E-3</c:v>
                </c:pt>
                <c:pt idx="1215">
                  <c:v>8.4416675873278044E-3</c:v>
                </c:pt>
                <c:pt idx="1216">
                  <c:v>8.3589534280974556E-3</c:v>
                </c:pt>
                <c:pt idx="1217">
                  <c:v>8.3780453720957507E-3</c:v>
                </c:pt>
                <c:pt idx="1218">
                  <c:v>8.1835242492965601E-3</c:v>
                </c:pt>
                <c:pt idx="1219">
                  <c:v>8.0441652954810899E-3</c:v>
                </c:pt>
                <c:pt idx="1220">
                  <c:v>8.0868504637291033E-3</c:v>
                </c:pt>
                <c:pt idx="1221">
                  <c:v>7.681141904444265E-3</c:v>
                </c:pt>
                <c:pt idx="1222">
                  <c:v>7.6527199790752815E-3</c:v>
                </c:pt>
                <c:pt idx="1223">
                  <c:v>7.7834477069001901E-3</c:v>
                </c:pt>
                <c:pt idx="1224">
                  <c:v>7.6039533866191569E-3</c:v>
                </c:pt>
                <c:pt idx="1225">
                  <c:v>7.5608230047868735E-3</c:v>
                </c:pt>
                <c:pt idx="1226">
                  <c:v>7.3460716952898006E-3</c:v>
                </c:pt>
                <c:pt idx="1227">
                  <c:v>7.4341266998432451E-3</c:v>
                </c:pt>
                <c:pt idx="1228">
                  <c:v>7.3245351411495574E-3</c:v>
                </c:pt>
                <c:pt idx="1229">
                  <c:v>7.1944161303192436E-3</c:v>
                </c:pt>
                <c:pt idx="1230">
                  <c:v>7.2119257393987793E-3</c:v>
                </c:pt>
                <c:pt idx="1231">
                  <c:v>6.9912107040951896E-3</c:v>
                </c:pt>
                <c:pt idx="1232">
                  <c:v>7.0130571526927227E-3</c:v>
                </c:pt>
                <c:pt idx="1233">
                  <c:v>6.8799775154793769E-3</c:v>
                </c:pt>
                <c:pt idx="1234">
                  <c:v>6.6986209000649416E-3</c:v>
                </c:pt>
                <c:pt idx="1235">
                  <c:v>6.6593871008223671E-3</c:v>
                </c:pt>
                <c:pt idx="1236">
                  <c:v>6.639742824172068E-3</c:v>
                </c:pt>
                <c:pt idx="1237">
                  <c:v>6.4569658374984754E-3</c:v>
                </c:pt>
                <c:pt idx="1238">
                  <c:v>6.4697573233850197E-3</c:v>
                </c:pt>
                <c:pt idx="1239">
                  <c:v>6.3502973458905779E-3</c:v>
                </c:pt>
                <c:pt idx="1240">
                  <c:v>6.3433887869020419E-3</c:v>
                </c:pt>
                <c:pt idx="1241">
                  <c:v>6.1941348871748514E-3</c:v>
                </c:pt>
                <c:pt idx="1242">
                  <c:v>6.2304646431488447E-3</c:v>
                </c:pt>
                <c:pt idx="1243">
                  <c:v>6.6746028669902382E-3</c:v>
                </c:pt>
                <c:pt idx="1244">
                  <c:v>6.5850578696989709E-3</c:v>
                </c:pt>
                <c:pt idx="1245">
                  <c:v>6.5260111395407314E-3</c:v>
                </c:pt>
                <c:pt idx="1246">
                  <c:v>6.1591694120868845E-3</c:v>
                </c:pt>
                <c:pt idx="1247">
                  <c:v>6.4544572948829412E-3</c:v>
                </c:pt>
                <c:pt idx="1248">
                  <c:v>6.0938645385397935E-3</c:v>
                </c:pt>
                <c:pt idx="1249">
                  <c:v>5.9975791525213387E-3</c:v>
                </c:pt>
                <c:pt idx="1250">
                  <c:v>5.6949317182750717E-3</c:v>
                </c:pt>
                <c:pt idx="1251">
                  <c:v>5.5881044960942872E-3</c:v>
                </c:pt>
                <c:pt idx="1252">
                  <c:v>5.879397079319143E-3</c:v>
                </c:pt>
                <c:pt idx="1253">
                  <c:v>5.6332469527452522E-3</c:v>
                </c:pt>
                <c:pt idx="1254">
                  <c:v>5.7246674800085287E-3</c:v>
                </c:pt>
                <c:pt idx="1255">
                  <c:v>6.036952122520603E-3</c:v>
                </c:pt>
                <c:pt idx="1256">
                  <c:v>5.9967132194535047E-3</c:v>
                </c:pt>
                <c:pt idx="1257">
                  <c:v>5.9985499340751564E-3</c:v>
                </c:pt>
                <c:pt idx="1258">
                  <c:v>6.0235431174107748E-3</c:v>
                </c:pt>
                <c:pt idx="1259">
                  <c:v>6.0854835098459459E-3</c:v>
                </c:pt>
                <c:pt idx="1260">
                  <c:v>5.9748557295118687E-3</c:v>
                </c:pt>
                <c:pt idx="1261">
                  <c:v>6.169366897040604E-3</c:v>
                </c:pt>
                <c:pt idx="1262">
                  <c:v>6.2372804113503197E-3</c:v>
                </c:pt>
                <c:pt idx="1263">
                  <c:v>5.9685382049017785E-3</c:v>
                </c:pt>
                <c:pt idx="1264">
                  <c:v>6.2019701426379165E-3</c:v>
                </c:pt>
                <c:pt idx="1265">
                  <c:v>6.1443934541008868E-3</c:v>
                </c:pt>
                <c:pt idx="1266">
                  <c:v>6.1173369849946979E-3</c:v>
                </c:pt>
                <c:pt idx="1267">
                  <c:v>6.2019892192769349E-3</c:v>
                </c:pt>
                <c:pt idx="1268">
                  <c:v>5.8637705739561022E-3</c:v>
                </c:pt>
                <c:pt idx="1269">
                  <c:v>5.6481701895054817E-3</c:v>
                </c:pt>
                <c:pt idx="1270">
                  <c:v>5.9388271336599588E-3</c:v>
                </c:pt>
                <c:pt idx="1271">
                  <c:v>5.9480307923778022E-3</c:v>
                </c:pt>
                <c:pt idx="1272">
                  <c:v>5.8698541193534445E-3</c:v>
                </c:pt>
                <c:pt idx="1273">
                  <c:v>5.9788494039202944E-3</c:v>
                </c:pt>
                <c:pt idx="1274">
                  <c:v>6.0573554083654599E-3</c:v>
                </c:pt>
                <c:pt idx="1275">
                  <c:v>6.0092353343263114E-3</c:v>
                </c:pt>
                <c:pt idx="1276">
                  <c:v>6.182124560045868E-3</c:v>
                </c:pt>
                <c:pt idx="1277">
                  <c:v>6.2875590241461762E-3</c:v>
                </c:pt>
                <c:pt idx="1278">
                  <c:v>6.3324018250711031E-3</c:v>
                </c:pt>
                <c:pt idx="1279">
                  <c:v>6.3619444342334838E-3</c:v>
                </c:pt>
                <c:pt idx="1280">
                  <c:v>6.6383898396719238E-3</c:v>
                </c:pt>
                <c:pt idx="1281">
                  <c:v>6.7036370513790661E-3</c:v>
                </c:pt>
                <c:pt idx="1282">
                  <c:v>6.5464489538604315E-3</c:v>
                </c:pt>
                <c:pt idx="1283">
                  <c:v>6.9312589014392939E-3</c:v>
                </c:pt>
                <c:pt idx="1284">
                  <c:v>6.9976694413846838E-3</c:v>
                </c:pt>
                <c:pt idx="1285">
                  <c:v>7.1181214728865613E-3</c:v>
                </c:pt>
                <c:pt idx="1286">
                  <c:v>7.2656823007042001E-3</c:v>
                </c:pt>
                <c:pt idx="1287">
                  <c:v>7.1655076446469623E-3</c:v>
                </c:pt>
                <c:pt idx="1288">
                  <c:v>7.4960312137980836E-3</c:v>
                </c:pt>
                <c:pt idx="1289">
                  <c:v>7.5170521801586898E-3</c:v>
                </c:pt>
                <c:pt idx="1290">
                  <c:v>7.8050745718667783E-3</c:v>
                </c:pt>
                <c:pt idx="1291">
                  <c:v>7.755291589428337E-3</c:v>
                </c:pt>
                <c:pt idx="1292">
                  <c:v>7.9945906752532311E-3</c:v>
                </c:pt>
                <c:pt idx="1293">
                  <c:v>8.1463265531168672E-3</c:v>
                </c:pt>
                <c:pt idx="1294">
                  <c:v>8.3523339259906279E-3</c:v>
                </c:pt>
                <c:pt idx="1295">
                  <c:v>8.434621610868609E-3</c:v>
                </c:pt>
                <c:pt idx="1296">
                  <c:v>8.5268288171185327E-3</c:v>
                </c:pt>
                <c:pt idx="1297">
                  <c:v>8.8336622417524643E-3</c:v>
                </c:pt>
                <c:pt idx="1298">
                  <c:v>8.9136686184019889E-3</c:v>
                </c:pt>
                <c:pt idx="1299">
                  <c:v>9.0298138872873038E-3</c:v>
                </c:pt>
                <c:pt idx="1300">
                  <c:v>9.1105803936381222E-3</c:v>
                </c:pt>
                <c:pt idx="1301">
                  <c:v>9.3547288145297627E-3</c:v>
                </c:pt>
                <c:pt idx="1302">
                  <c:v>9.5074385978518236E-3</c:v>
                </c:pt>
                <c:pt idx="1303">
                  <c:v>9.6376734975259018E-3</c:v>
                </c:pt>
                <c:pt idx="1304">
                  <c:v>9.8241545872341518E-3</c:v>
                </c:pt>
                <c:pt idx="1305">
                  <c:v>1.0105524111422882E-2</c:v>
                </c:pt>
                <c:pt idx="1306">
                  <c:v>1.0201872659031087E-2</c:v>
                </c:pt>
                <c:pt idx="1307">
                  <c:v>1.0435337599222112E-2</c:v>
                </c:pt>
                <c:pt idx="1308">
                  <c:v>1.0573426615112194E-2</c:v>
                </c:pt>
                <c:pt idx="1309">
                  <c:v>1.081777872690852E-2</c:v>
                </c:pt>
                <c:pt idx="1310">
                  <c:v>1.08972463750453E-2</c:v>
                </c:pt>
                <c:pt idx="1311">
                  <c:v>1.1103387371252889E-2</c:v>
                </c:pt>
                <c:pt idx="1312">
                  <c:v>1.1576383391198826E-2</c:v>
                </c:pt>
                <c:pt idx="1313">
                  <c:v>1.1938258339711683E-2</c:v>
                </c:pt>
                <c:pt idx="1314">
                  <c:v>1.173473587502568E-2</c:v>
                </c:pt>
                <c:pt idx="1315">
                  <c:v>1.2218933633465059E-2</c:v>
                </c:pt>
                <c:pt idx="1316">
                  <c:v>1.2413285110564047E-2</c:v>
                </c:pt>
                <c:pt idx="1317">
                  <c:v>1.2809219928873662E-2</c:v>
                </c:pt>
                <c:pt idx="1318">
                  <c:v>1.3025691332271862E-2</c:v>
                </c:pt>
                <c:pt idx="1319">
                  <c:v>1.3372934228982843E-2</c:v>
                </c:pt>
                <c:pt idx="1320">
                  <c:v>1.3578417840657692E-2</c:v>
                </c:pt>
                <c:pt idx="1321">
                  <c:v>1.4009808877029017E-2</c:v>
                </c:pt>
                <c:pt idx="1322">
                  <c:v>1.4207027544866566E-2</c:v>
                </c:pt>
                <c:pt idx="1323">
                  <c:v>1.4443628009041906E-2</c:v>
                </c:pt>
                <c:pt idx="1324">
                  <c:v>1.5116078341441644E-2</c:v>
                </c:pt>
                <c:pt idx="1325">
                  <c:v>1.5496415734697719E-2</c:v>
                </c:pt>
                <c:pt idx="1326">
                  <c:v>1.5852237915297648E-2</c:v>
                </c:pt>
                <c:pt idx="1327">
                  <c:v>1.6011655784107667E-2</c:v>
                </c:pt>
                <c:pt idx="1328">
                  <c:v>1.6518922021158525E-2</c:v>
                </c:pt>
                <c:pt idx="1329">
                  <c:v>1.693818655977114E-2</c:v>
                </c:pt>
                <c:pt idx="1330">
                  <c:v>1.7298567687672101E-2</c:v>
                </c:pt>
                <c:pt idx="1331">
                  <c:v>1.7978805538024251E-2</c:v>
                </c:pt>
                <c:pt idx="1332">
                  <c:v>1.8205382546761587E-2</c:v>
                </c:pt>
                <c:pt idx="1333">
                  <c:v>1.8638209153692062E-2</c:v>
                </c:pt>
                <c:pt idx="1334">
                  <c:v>1.9256549390333527E-2</c:v>
                </c:pt>
                <c:pt idx="1335">
                  <c:v>1.9527879704699602E-2</c:v>
                </c:pt>
                <c:pt idx="1336">
                  <c:v>2.0084983994919633E-2</c:v>
                </c:pt>
                <c:pt idx="1337">
                  <c:v>2.0466771451398955E-2</c:v>
                </c:pt>
                <c:pt idx="1338">
                  <c:v>2.0968380489416974E-2</c:v>
                </c:pt>
                <c:pt idx="1339">
                  <c:v>2.1497737389637478E-2</c:v>
                </c:pt>
                <c:pt idx="1340">
                  <c:v>2.1822252950767979E-2</c:v>
                </c:pt>
                <c:pt idx="1341">
                  <c:v>2.2443583955857882E-2</c:v>
                </c:pt>
                <c:pt idx="1342">
                  <c:v>2.3011625254380413E-2</c:v>
                </c:pt>
                <c:pt idx="1343">
                  <c:v>2.370820795278071E-2</c:v>
                </c:pt>
                <c:pt idx="1344">
                  <c:v>2.3873221082889404E-2</c:v>
                </c:pt>
                <c:pt idx="1345">
                  <c:v>2.4501911279274258E-2</c:v>
                </c:pt>
                <c:pt idx="1346">
                  <c:v>2.4920244065043021E-2</c:v>
                </c:pt>
                <c:pt idx="1347">
                  <c:v>2.5270934452338745E-2</c:v>
                </c:pt>
                <c:pt idx="1348">
                  <c:v>2.5867081013416574E-2</c:v>
                </c:pt>
                <c:pt idx="1349">
                  <c:v>2.6387392267997439E-2</c:v>
                </c:pt>
                <c:pt idx="1350">
                  <c:v>2.6776964433257472E-2</c:v>
                </c:pt>
                <c:pt idx="1351">
                  <c:v>2.7489712158046423E-2</c:v>
                </c:pt>
                <c:pt idx="1352">
                  <c:v>2.7785628580241223E-2</c:v>
                </c:pt>
                <c:pt idx="1353">
                  <c:v>2.8179475003054288E-2</c:v>
                </c:pt>
                <c:pt idx="1354">
                  <c:v>2.8772993947686606E-2</c:v>
                </c:pt>
                <c:pt idx="1355">
                  <c:v>2.9044347641184437E-2</c:v>
                </c:pt>
                <c:pt idx="1356">
                  <c:v>2.9431646944886633E-2</c:v>
                </c:pt>
                <c:pt idx="1357">
                  <c:v>2.9845417612793371E-2</c:v>
                </c:pt>
                <c:pt idx="1358">
                  <c:v>3.0187888363220575E-2</c:v>
                </c:pt>
                <c:pt idx="1359">
                  <c:v>3.057556587871281E-2</c:v>
                </c:pt>
                <c:pt idx="1360">
                  <c:v>3.1136257275036341E-2</c:v>
                </c:pt>
                <c:pt idx="1361">
                  <c:v>3.1234223533262703E-2</c:v>
                </c:pt>
                <c:pt idx="1362">
                  <c:v>3.1663423801350787E-2</c:v>
                </c:pt>
                <c:pt idx="1363">
                  <c:v>3.1831736093078405E-2</c:v>
                </c:pt>
                <c:pt idx="1364">
                  <c:v>3.2149947821204727E-2</c:v>
                </c:pt>
                <c:pt idx="1365">
                  <c:v>3.2627884406936841E-2</c:v>
                </c:pt>
                <c:pt idx="1366">
                  <c:v>3.2886980146244332E-2</c:v>
                </c:pt>
                <c:pt idx="1367">
                  <c:v>3.3013030176700403E-2</c:v>
                </c:pt>
                <c:pt idx="1368">
                  <c:v>3.3234038264304197E-2</c:v>
                </c:pt>
                <c:pt idx="1369">
                  <c:v>3.3721773475578892E-2</c:v>
                </c:pt>
                <c:pt idx="1370">
                  <c:v>3.3863972897603109E-2</c:v>
                </c:pt>
                <c:pt idx="1371">
                  <c:v>3.422084340059349E-2</c:v>
                </c:pt>
                <c:pt idx="1372">
                  <c:v>3.4598571652670579E-2</c:v>
                </c:pt>
                <c:pt idx="1373">
                  <c:v>3.4973138051411071E-2</c:v>
                </c:pt>
                <c:pt idx="1374">
                  <c:v>3.5183610947532529E-2</c:v>
                </c:pt>
                <c:pt idx="1375">
                  <c:v>3.5545976903847892E-2</c:v>
                </c:pt>
                <c:pt idx="1376">
                  <c:v>3.609140466998878E-2</c:v>
                </c:pt>
                <c:pt idx="1377">
                  <c:v>3.6478372060805675E-2</c:v>
                </c:pt>
                <c:pt idx="1378">
                  <c:v>3.6901553977450458E-2</c:v>
                </c:pt>
                <c:pt idx="1379">
                  <c:v>3.7469245757344005E-2</c:v>
                </c:pt>
                <c:pt idx="1380">
                  <c:v>3.7980969628387609E-2</c:v>
                </c:pt>
                <c:pt idx="1381">
                  <c:v>3.844685376212495E-2</c:v>
                </c:pt>
                <c:pt idx="1382">
                  <c:v>3.8986732845831512E-2</c:v>
                </c:pt>
                <c:pt idx="1383">
                  <c:v>3.966267455936183E-2</c:v>
                </c:pt>
                <c:pt idx="1384">
                  <c:v>4.0206356079868333E-2</c:v>
                </c:pt>
                <c:pt idx="1385">
                  <c:v>4.1095689161817592E-2</c:v>
                </c:pt>
                <c:pt idx="1386">
                  <c:v>4.1768694925900018E-2</c:v>
                </c:pt>
                <c:pt idx="1387">
                  <c:v>4.2479803563274798E-2</c:v>
                </c:pt>
                <c:pt idx="1388">
                  <c:v>4.3039131561839472E-2</c:v>
                </c:pt>
                <c:pt idx="1389">
                  <c:v>4.3809166543637534E-2</c:v>
                </c:pt>
                <c:pt idx="1390">
                  <c:v>4.484247422480464E-2</c:v>
                </c:pt>
                <c:pt idx="1391">
                  <c:v>4.5627186324027583E-2</c:v>
                </c:pt>
                <c:pt idx="1392">
                  <c:v>4.6497483602517917E-2</c:v>
                </c:pt>
                <c:pt idx="1393">
                  <c:v>4.7444217270841998E-2</c:v>
                </c:pt>
                <c:pt idx="1394">
                  <c:v>4.8258351181572748E-2</c:v>
                </c:pt>
                <c:pt idx="1395">
                  <c:v>4.9380204093477362E-2</c:v>
                </c:pt>
                <c:pt idx="1396">
                  <c:v>5.0292882378869697E-2</c:v>
                </c:pt>
                <c:pt idx="1397">
                  <c:v>5.1241831043617597E-2</c:v>
                </c:pt>
                <c:pt idx="1398">
                  <c:v>5.237364706295318E-2</c:v>
                </c:pt>
                <c:pt idx="1399">
                  <c:v>5.3266195416669299E-2</c:v>
                </c:pt>
                <c:pt idx="1400">
                  <c:v>5.4587372237601711E-2</c:v>
                </c:pt>
                <c:pt idx="1401">
                  <c:v>5.5753950978938871E-2</c:v>
                </c:pt>
                <c:pt idx="1402">
                  <c:v>5.6679334724772962E-2</c:v>
                </c:pt>
                <c:pt idx="1403">
                  <c:v>5.7986275920092215E-2</c:v>
                </c:pt>
                <c:pt idx="1404">
                  <c:v>5.9298796628126732E-2</c:v>
                </c:pt>
                <c:pt idx="1405">
                  <c:v>6.031436183089299E-2</c:v>
                </c:pt>
                <c:pt idx="1406">
                  <c:v>6.15229695265226E-2</c:v>
                </c:pt>
                <c:pt idx="1407">
                  <c:v>6.2950676508778738E-2</c:v>
                </c:pt>
                <c:pt idx="1408">
                  <c:v>6.4135435696477019E-2</c:v>
                </c:pt>
                <c:pt idx="1409">
                  <c:v>6.5508252691931279E-2</c:v>
                </c:pt>
                <c:pt idx="1410">
                  <c:v>6.6930350410924655E-2</c:v>
                </c:pt>
                <c:pt idx="1411">
                  <c:v>6.8432196826431271E-2</c:v>
                </c:pt>
                <c:pt idx="1412">
                  <c:v>6.9760687486423015E-2</c:v>
                </c:pt>
                <c:pt idx="1413">
                  <c:v>7.1191225802926611E-2</c:v>
                </c:pt>
                <c:pt idx="1414">
                  <c:v>7.2681618687156224E-2</c:v>
                </c:pt>
                <c:pt idx="1415">
                  <c:v>7.3894323861714115E-2</c:v>
                </c:pt>
                <c:pt idx="1416">
                  <c:v>7.5319911743174109E-2</c:v>
                </c:pt>
                <c:pt idx="1417">
                  <c:v>7.6665969223099539E-2</c:v>
                </c:pt>
                <c:pt idx="1418">
                  <c:v>7.8081249512843634E-2</c:v>
                </c:pt>
                <c:pt idx="1419">
                  <c:v>7.9213103310837779E-2</c:v>
                </c:pt>
                <c:pt idx="1420">
                  <c:v>8.0512314138951088E-2</c:v>
                </c:pt>
                <c:pt idx="1421">
                  <c:v>8.1646596301972338E-2</c:v>
                </c:pt>
                <c:pt idx="1422">
                  <c:v>8.2504633135414257E-2</c:v>
                </c:pt>
                <c:pt idx="1423">
                  <c:v>8.3450387861377928E-2</c:v>
                </c:pt>
                <c:pt idx="1424">
                  <c:v>8.4390339573293796E-2</c:v>
                </c:pt>
                <c:pt idx="1425">
                  <c:v>8.4981145436867397E-2</c:v>
                </c:pt>
                <c:pt idx="1426">
                  <c:v>8.5744763817024644E-2</c:v>
                </c:pt>
                <c:pt idx="1427">
                  <c:v>8.6172717818883041E-2</c:v>
                </c:pt>
                <c:pt idx="1428">
                  <c:v>8.6445220201495906E-2</c:v>
                </c:pt>
                <c:pt idx="1429">
                  <c:v>8.6754689157262338E-2</c:v>
                </c:pt>
                <c:pt idx="1430">
                  <c:v>8.6925683249301708E-2</c:v>
                </c:pt>
                <c:pt idx="1431">
                  <c:v>8.690406342462674E-2</c:v>
                </c:pt>
                <c:pt idx="1432">
                  <c:v>8.684434217990851E-2</c:v>
                </c:pt>
                <c:pt idx="1433">
                  <c:v>8.6513528199908207E-2</c:v>
                </c:pt>
                <c:pt idx="1434">
                  <c:v>8.6338399226923004E-2</c:v>
                </c:pt>
                <c:pt idx="1435">
                  <c:v>8.6031532096044777E-2</c:v>
                </c:pt>
                <c:pt idx="1436">
                  <c:v>8.5639555308857973E-2</c:v>
                </c:pt>
                <c:pt idx="1437">
                  <c:v>8.5201249679719968E-2</c:v>
                </c:pt>
                <c:pt idx="1438">
                  <c:v>8.439045915684619E-2</c:v>
                </c:pt>
                <c:pt idx="1439">
                  <c:v>8.3873312063830585E-2</c:v>
                </c:pt>
                <c:pt idx="1440">
                  <c:v>8.3788088750749681E-2</c:v>
                </c:pt>
                <c:pt idx="1441">
                  <c:v>8.305315122882885E-2</c:v>
                </c:pt>
                <c:pt idx="1442">
                  <c:v>8.2622573492605864E-2</c:v>
                </c:pt>
                <c:pt idx="1443">
                  <c:v>8.2584432521976281E-2</c:v>
                </c:pt>
                <c:pt idx="1444">
                  <c:v>8.2100800621175127E-2</c:v>
                </c:pt>
                <c:pt idx="1445">
                  <c:v>8.1603601086085345E-2</c:v>
                </c:pt>
                <c:pt idx="1446">
                  <c:v>8.1701291513264149E-2</c:v>
                </c:pt>
                <c:pt idx="1447">
                  <c:v>8.1569242598772282E-2</c:v>
                </c:pt>
                <c:pt idx="1448">
                  <c:v>8.1392425758264386E-2</c:v>
                </c:pt>
                <c:pt idx="1449">
                  <c:v>8.1198723516404281E-2</c:v>
                </c:pt>
                <c:pt idx="1450">
                  <c:v>8.1793054191076048E-2</c:v>
                </c:pt>
                <c:pt idx="1451">
                  <c:v>8.1840813532873549E-2</c:v>
                </c:pt>
                <c:pt idx="1452">
                  <c:v>8.2105813333999134E-2</c:v>
                </c:pt>
                <c:pt idx="1453">
                  <c:v>8.2657686138813039E-2</c:v>
                </c:pt>
                <c:pt idx="1454">
                  <c:v>8.3428512374352698E-2</c:v>
                </c:pt>
                <c:pt idx="1455">
                  <c:v>8.4042904316625228E-2</c:v>
                </c:pt>
                <c:pt idx="1456">
                  <c:v>8.4903222871137538E-2</c:v>
                </c:pt>
                <c:pt idx="1457">
                  <c:v>8.5449940714987391E-2</c:v>
                </c:pt>
                <c:pt idx="1458">
                  <c:v>8.631930773476576E-2</c:v>
                </c:pt>
                <c:pt idx="1459">
                  <c:v>8.7358890116521704E-2</c:v>
                </c:pt>
                <c:pt idx="1460">
                  <c:v>8.8747954581570532E-2</c:v>
                </c:pt>
                <c:pt idx="1461">
                  <c:v>8.9870686170683084E-2</c:v>
                </c:pt>
                <c:pt idx="1462">
                  <c:v>9.1144281523557802E-2</c:v>
                </c:pt>
                <c:pt idx="1463">
                  <c:v>9.1987889773545287E-2</c:v>
                </c:pt>
                <c:pt idx="1464">
                  <c:v>9.3549958026591454E-2</c:v>
                </c:pt>
                <c:pt idx="1465">
                  <c:v>9.490713532122512E-2</c:v>
                </c:pt>
                <c:pt idx="1466">
                  <c:v>9.6358389203291386E-2</c:v>
                </c:pt>
                <c:pt idx="1467">
                  <c:v>9.7680127286997057E-2</c:v>
                </c:pt>
                <c:pt idx="1468">
                  <c:v>9.9160683479104034E-2</c:v>
                </c:pt>
                <c:pt idx="1469">
                  <c:v>0.10015718878736238</c:v>
                </c:pt>
                <c:pt idx="1470">
                  <c:v>0.10186405747311482</c:v>
                </c:pt>
                <c:pt idx="1471">
                  <c:v>0.10321302108022873</c:v>
                </c:pt>
                <c:pt idx="1472">
                  <c:v>0.10446446560722687</c:v>
                </c:pt>
                <c:pt idx="1473">
                  <c:v>0.10568783916778271</c:v>
                </c:pt>
                <c:pt idx="1474">
                  <c:v>0.10735039950964589</c:v>
                </c:pt>
                <c:pt idx="1475">
                  <c:v>0.10855632440835102</c:v>
                </c:pt>
                <c:pt idx="1476">
                  <c:v>0.110148602434038</c:v>
                </c:pt>
                <c:pt idx="1477">
                  <c:v>0.11116986491351283</c:v>
                </c:pt>
                <c:pt idx="1478">
                  <c:v>0.11225573646347367</c:v>
                </c:pt>
                <c:pt idx="1479">
                  <c:v>0.11333835390359741</c:v>
                </c:pt>
                <c:pt idx="1480">
                  <c:v>0.11426182020233186</c:v>
                </c:pt>
                <c:pt idx="1481">
                  <c:v>0.11517234523690399</c:v>
                </c:pt>
                <c:pt idx="1482">
                  <c:v>0.11602975532225163</c:v>
                </c:pt>
                <c:pt idx="1483">
                  <c:v>0.11639037907363362</c:v>
                </c:pt>
                <c:pt idx="1484">
                  <c:v>0.11674863781823532</c:v>
                </c:pt>
                <c:pt idx="1485">
                  <c:v>0.11688684491405124</c:v>
                </c:pt>
                <c:pt idx="1486">
                  <c:v>0.11695346083993347</c:v>
                </c:pt>
                <c:pt idx="1487">
                  <c:v>0.11673486151237959</c:v>
                </c:pt>
                <c:pt idx="1488">
                  <c:v>0.1165139723455622</c:v>
                </c:pt>
                <c:pt idx="1489">
                  <c:v>0.11607309005024088</c:v>
                </c:pt>
                <c:pt idx="1490">
                  <c:v>0.11549694404058609</c:v>
                </c:pt>
                <c:pt idx="1491">
                  <c:v>0.11449098722369858</c:v>
                </c:pt>
                <c:pt idx="1492">
                  <c:v>0.11394579138688568</c:v>
                </c:pt>
                <c:pt idx="1493">
                  <c:v>0.11275193005826183</c:v>
                </c:pt>
                <c:pt idx="1494">
                  <c:v>0.11177587414403532</c:v>
                </c:pt>
                <c:pt idx="1495">
                  <c:v>0.11102245268278302</c:v>
                </c:pt>
                <c:pt idx="1496">
                  <c:v>0.11019961340799665</c:v>
                </c:pt>
                <c:pt idx="1497">
                  <c:v>0.10941709124707884</c:v>
                </c:pt>
                <c:pt idx="1498">
                  <c:v>0.10851004301866816</c:v>
                </c:pt>
                <c:pt idx="1499">
                  <c:v>0.1078688283158116</c:v>
                </c:pt>
                <c:pt idx="1500">
                  <c:v>0.10727609779645589</c:v>
                </c:pt>
                <c:pt idx="1501">
                  <c:v>0.10683852259187902</c:v>
                </c:pt>
                <c:pt idx="1502">
                  <c:v>0.10647039718089246</c:v>
                </c:pt>
                <c:pt idx="1503">
                  <c:v>0.10639209663717636</c:v>
                </c:pt>
                <c:pt idx="1504">
                  <c:v>0.10625170332192889</c:v>
                </c:pt>
                <c:pt idx="1505">
                  <c:v>0.10603306358857412</c:v>
                </c:pt>
                <c:pt idx="1506">
                  <c:v>0.10662230749434477</c:v>
                </c:pt>
                <c:pt idx="1507">
                  <c:v>0.10649191874708856</c:v>
                </c:pt>
                <c:pt idx="1508">
                  <c:v>0.10672872556214411</c:v>
                </c:pt>
                <c:pt idx="1509">
                  <c:v>0.10718098628177225</c:v>
                </c:pt>
                <c:pt idx="1510">
                  <c:v>0.10731417116092953</c:v>
                </c:pt>
                <c:pt idx="1511">
                  <c:v>0.1076558915341294</c:v>
                </c:pt>
                <c:pt idx="1512">
                  <c:v>0.10822827812804015</c:v>
                </c:pt>
                <c:pt idx="1513">
                  <c:v>0.10835428076147438</c:v>
                </c:pt>
                <c:pt idx="1514">
                  <c:v>0.10842630371119226</c:v>
                </c:pt>
                <c:pt idx="1515">
                  <c:v>0.1085596156355423</c:v>
                </c:pt>
                <c:pt idx="1516">
                  <c:v>0.10853313569867315</c:v>
                </c:pt>
                <c:pt idx="1517">
                  <c:v>0.10809902581319299</c:v>
                </c:pt>
                <c:pt idx="1518">
                  <c:v>0.10820747273220446</c:v>
                </c:pt>
                <c:pt idx="1519">
                  <c:v>0.1076694539571845</c:v>
                </c:pt>
                <c:pt idx="1520">
                  <c:v>0.10714595003331978</c:v>
                </c:pt>
                <c:pt idx="1521">
                  <c:v>0.10595697587310464</c:v>
                </c:pt>
                <c:pt idx="1522">
                  <c:v>0.10497607497528501</c:v>
                </c:pt>
                <c:pt idx="1523">
                  <c:v>0.10387260550593494</c:v>
                </c:pt>
                <c:pt idx="1524">
                  <c:v>0.10246536847367271</c:v>
                </c:pt>
                <c:pt idx="1525">
                  <c:v>0.10086450169863667</c:v>
                </c:pt>
                <c:pt idx="1526">
                  <c:v>9.9285667929778332E-2</c:v>
                </c:pt>
                <c:pt idx="1527">
                  <c:v>9.720573221650379E-2</c:v>
                </c:pt>
                <c:pt idx="1528">
                  <c:v>9.5578495512808406E-2</c:v>
                </c:pt>
                <c:pt idx="1529">
                  <c:v>9.4013343643142455E-2</c:v>
                </c:pt>
                <c:pt idx="1530">
                  <c:v>9.2023669864891425E-2</c:v>
                </c:pt>
                <c:pt idx="1531">
                  <c:v>9.0104411425356482E-2</c:v>
                </c:pt>
                <c:pt idx="1532">
                  <c:v>8.853016335165162E-2</c:v>
                </c:pt>
                <c:pt idx="1533">
                  <c:v>8.6536049972270129E-2</c:v>
                </c:pt>
                <c:pt idx="1534">
                  <c:v>8.5378440098202682E-2</c:v>
                </c:pt>
                <c:pt idx="1535">
                  <c:v>8.3605676142303131E-2</c:v>
                </c:pt>
                <c:pt idx="1536">
                  <c:v>8.1773803348280438E-2</c:v>
                </c:pt>
                <c:pt idx="1537">
                  <c:v>8.0553880198048614E-2</c:v>
                </c:pt>
                <c:pt idx="1538">
                  <c:v>7.9272522442219967E-2</c:v>
                </c:pt>
                <c:pt idx="1539">
                  <c:v>7.8410634565906606E-2</c:v>
                </c:pt>
                <c:pt idx="1540">
                  <c:v>7.6992292227654635E-2</c:v>
                </c:pt>
                <c:pt idx="1541">
                  <c:v>7.6194509342549871E-2</c:v>
                </c:pt>
                <c:pt idx="1542">
                  <c:v>7.5178878600166352E-2</c:v>
                </c:pt>
                <c:pt idx="1543">
                  <c:v>7.4551846186597256E-2</c:v>
                </c:pt>
                <c:pt idx="1544">
                  <c:v>7.3424501115011476E-2</c:v>
                </c:pt>
                <c:pt idx="1545">
                  <c:v>7.3350896768776139E-2</c:v>
                </c:pt>
                <c:pt idx="1546">
                  <c:v>7.2819059219341162E-2</c:v>
                </c:pt>
                <c:pt idx="1547">
                  <c:v>7.2380050867288243E-2</c:v>
                </c:pt>
                <c:pt idx="1548">
                  <c:v>7.1913889665990716E-2</c:v>
                </c:pt>
                <c:pt idx="1549">
                  <c:v>7.1893383477936404E-2</c:v>
                </c:pt>
                <c:pt idx="1550">
                  <c:v>7.1524167927834906E-2</c:v>
                </c:pt>
                <c:pt idx="1551">
                  <c:v>7.1253393371062443E-2</c:v>
                </c:pt>
                <c:pt idx="1552">
                  <c:v>7.1630972816284347E-2</c:v>
                </c:pt>
                <c:pt idx="1553">
                  <c:v>7.1558089574331338E-2</c:v>
                </c:pt>
                <c:pt idx="1554">
                  <c:v>7.102632475668394E-2</c:v>
                </c:pt>
                <c:pt idx="1555">
                  <c:v>7.1076166309095773E-2</c:v>
                </c:pt>
                <c:pt idx="1556">
                  <c:v>7.0646367351055187E-2</c:v>
                </c:pt>
                <c:pt idx="1557">
                  <c:v>7.0996564641056303E-2</c:v>
                </c:pt>
                <c:pt idx="1558">
                  <c:v>7.0072095432878664E-2</c:v>
                </c:pt>
                <c:pt idx="1559">
                  <c:v>6.9802802752959095E-2</c:v>
                </c:pt>
                <c:pt idx="1560">
                  <c:v>6.9055474877233805E-2</c:v>
                </c:pt>
                <c:pt idx="1561">
                  <c:v>6.8472840575253907E-2</c:v>
                </c:pt>
                <c:pt idx="1562">
                  <c:v>6.7467556792930178E-2</c:v>
                </c:pt>
                <c:pt idx="1563">
                  <c:v>6.6595221222414985E-2</c:v>
                </c:pt>
                <c:pt idx="1564">
                  <c:v>6.5995319606340377E-2</c:v>
                </c:pt>
                <c:pt idx="1565">
                  <c:v>6.4909293435180357E-2</c:v>
                </c:pt>
                <c:pt idx="1566">
                  <c:v>6.393777764930976E-2</c:v>
                </c:pt>
                <c:pt idx="1567">
                  <c:v>6.3603575470066551E-2</c:v>
                </c:pt>
                <c:pt idx="1568">
                  <c:v>6.1516365517126428E-2</c:v>
                </c:pt>
                <c:pt idx="1569">
                  <c:v>6.0576928094208657E-2</c:v>
                </c:pt>
                <c:pt idx="1570">
                  <c:v>5.9882175430186729E-2</c:v>
                </c:pt>
                <c:pt idx="1571">
                  <c:v>5.8782293522187182E-2</c:v>
                </c:pt>
                <c:pt idx="1572">
                  <c:v>5.8025797236125026E-2</c:v>
                </c:pt>
                <c:pt idx="1573">
                  <c:v>5.719111732983187E-2</c:v>
                </c:pt>
                <c:pt idx="1574">
                  <c:v>5.611737522198551E-2</c:v>
                </c:pt>
                <c:pt idx="1575">
                  <c:v>5.5737643538423809E-2</c:v>
                </c:pt>
                <c:pt idx="1576">
                  <c:v>5.4706145087399363E-2</c:v>
                </c:pt>
                <c:pt idx="1577">
                  <c:v>5.3941726929523551E-2</c:v>
                </c:pt>
                <c:pt idx="1578">
                  <c:v>5.2618394206754709E-2</c:v>
                </c:pt>
                <c:pt idx="1579">
                  <c:v>5.2489678287590671E-2</c:v>
                </c:pt>
                <c:pt idx="1580">
                  <c:v>5.1203896661827786E-2</c:v>
                </c:pt>
                <c:pt idx="1581">
                  <c:v>5.1102315859499869E-2</c:v>
                </c:pt>
                <c:pt idx="1582">
                  <c:v>4.9331145525539508E-2</c:v>
                </c:pt>
                <c:pt idx="1583">
                  <c:v>4.8828145011913626E-2</c:v>
                </c:pt>
                <c:pt idx="1584">
                  <c:v>4.8234017020805695E-2</c:v>
                </c:pt>
                <c:pt idx="1585">
                  <c:v>4.8030964201870474E-2</c:v>
                </c:pt>
                <c:pt idx="1586">
                  <c:v>4.6782292184394489E-2</c:v>
                </c:pt>
                <c:pt idx="1587">
                  <c:v>4.72430784567167E-2</c:v>
                </c:pt>
                <c:pt idx="1588">
                  <c:v>4.4870214097309777E-2</c:v>
                </c:pt>
                <c:pt idx="1589">
                  <c:v>4.4814107777851997E-2</c:v>
                </c:pt>
                <c:pt idx="1590">
                  <c:v>4.4541941785931002E-2</c:v>
                </c:pt>
                <c:pt idx="1591">
                  <c:v>4.3952253368584895E-2</c:v>
                </c:pt>
                <c:pt idx="1592">
                  <c:v>4.441006141874608E-2</c:v>
                </c:pt>
                <c:pt idx="1593">
                  <c:v>4.3028098876197157E-2</c:v>
                </c:pt>
                <c:pt idx="1594">
                  <c:v>4.2939026005425318E-2</c:v>
                </c:pt>
                <c:pt idx="1595">
                  <c:v>4.1152277019362055E-2</c:v>
                </c:pt>
                <c:pt idx="1596">
                  <c:v>4.1992993497199468E-2</c:v>
                </c:pt>
                <c:pt idx="1597">
                  <c:v>4.1721096938063945E-2</c:v>
                </c:pt>
                <c:pt idx="1598">
                  <c:v>4.0337225271047189E-2</c:v>
                </c:pt>
                <c:pt idx="1599">
                  <c:v>3.9314390304606456E-2</c:v>
                </c:pt>
                <c:pt idx="1600">
                  <c:v>3.8783624972368466E-2</c:v>
                </c:pt>
                <c:pt idx="1601">
                  <c:v>3.8314551053081555E-2</c:v>
                </c:pt>
                <c:pt idx="1602">
                  <c:v>3.6774217755365865E-2</c:v>
                </c:pt>
                <c:pt idx="1603">
                  <c:v>3.6108362757677911E-2</c:v>
                </c:pt>
                <c:pt idx="1604">
                  <c:v>3.6537048683561918E-2</c:v>
                </c:pt>
                <c:pt idx="1605">
                  <c:v>3.5114882451620505E-2</c:v>
                </c:pt>
                <c:pt idx="1606">
                  <c:v>3.3215112595529825E-2</c:v>
                </c:pt>
                <c:pt idx="1607">
                  <c:v>3.3331216911323333E-2</c:v>
                </c:pt>
                <c:pt idx="1608">
                  <c:v>3.2257937450074395E-2</c:v>
                </c:pt>
                <c:pt idx="1609">
                  <c:v>3.3104437925725552E-2</c:v>
                </c:pt>
                <c:pt idx="1610">
                  <c:v>3.0411348988244685E-2</c:v>
                </c:pt>
                <c:pt idx="1611">
                  <c:v>3.1775927944147186E-2</c:v>
                </c:pt>
                <c:pt idx="1612">
                  <c:v>3.1135311230624865E-2</c:v>
                </c:pt>
                <c:pt idx="1613">
                  <c:v>3.1102966057244191E-2</c:v>
                </c:pt>
                <c:pt idx="1614">
                  <c:v>2.8083599426256392E-2</c:v>
                </c:pt>
                <c:pt idx="1615">
                  <c:v>2.82697454084819E-2</c:v>
                </c:pt>
                <c:pt idx="1616">
                  <c:v>2.9305745132289784E-2</c:v>
                </c:pt>
                <c:pt idx="1617">
                  <c:v>2.7789678028701165E-2</c:v>
                </c:pt>
                <c:pt idx="1618">
                  <c:v>2.5418873429469288E-2</c:v>
                </c:pt>
                <c:pt idx="1619">
                  <c:v>2.5396495236204061E-2</c:v>
                </c:pt>
                <c:pt idx="1620">
                  <c:v>2.6347943588098915E-2</c:v>
                </c:pt>
                <c:pt idx="1621">
                  <c:v>2.5574235037909065E-2</c:v>
                </c:pt>
                <c:pt idx="1622">
                  <c:v>2.5057931582709636E-2</c:v>
                </c:pt>
                <c:pt idx="1623">
                  <c:v>2.2674072226821093E-2</c:v>
                </c:pt>
                <c:pt idx="1624">
                  <c:v>2.3580026677728655E-2</c:v>
                </c:pt>
                <c:pt idx="1625">
                  <c:v>2.3298802657586146E-2</c:v>
                </c:pt>
                <c:pt idx="1626">
                  <c:v>2.1821872094139994E-2</c:v>
                </c:pt>
                <c:pt idx="1627">
                  <c:v>2.1872724612030256E-2</c:v>
                </c:pt>
                <c:pt idx="1628">
                  <c:v>2.3079627203041145E-2</c:v>
                </c:pt>
                <c:pt idx="1629">
                  <c:v>2.0939098292997241E-2</c:v>
                </c:pt>
                <c:pt idx="1630">
                  <c:v>2.1181877965938262E-2</c:v>
                </c:pt>
                <c:pt idx="1631">
                  <c:v>2.0602809095313673E-2</c:v>
                </c:pt>
                <c:pt idx="1632">
                  <c:v>2.1282943655736755E-2</c:v>
                </c:pt>
                <c:pt idx="1633">
                  <c:v>1.9879167109596793E-2</c:v>
                </c:pt>
                <c:pt idx="1634">
                  <c:v>1.8562612429583264E-2</c:v>
                </c:pt>
                <c:pt idx="1635">
                  <c:v>1.8640448402675924E-2</c:v>
                </c:pt>
                <c:pt idx="1636">
                  <c:v>1.8738445050316618E-2</c:v>
                </c:pt>
                <c:pt idx="1637">
                  <c:v>1.8652466803154508E-2</c:v>
                </c:pt>
                <c:pt idx="1638">
                  <c:v>1.9798051119948021E-2</c:v>
                </c:pt>
                <c:pt idx="1639">
                  <c:v>1.8099161269383643E-2</c:v>
                </c:pt>
                <c:pt idx="1640">
                  <c:v>2.0257367546257565E-2</c:v>
                </c:pt>
                <c:pt idx="1641">
                  <c:v>1.9749509664277728E-2</c:v>
                </c:pt>
                <c:pt idx="1642">
                  <c:v>1.968251044203756E-2</c:v>
                </c:pt>
                <c:pt idx="1643">
                  <c:v>2.0506982398183202E-2</c:v>
                </c:pt>
                <c:pt idx="1644">
                  <c:v>1.5427857109154994E-2</c:v>
                </c:pt>
                <c:pt idx="1645">
                  <c:v>1.5840936765228533E-2</c:v>
                </c:pt>
                <c:pt idx="1646">
                  <c:v>1.9566381688661844E-2</c:v>
                </c:pt>
                <c:pt idx="1647">
                  <c:v>1.7399880314284119E-2</c:v>
                </c:pt>
                <c:pt idx="1648">
                  <c:v>1.6610080985893616E-2</c:v>
                </c:pt>
                <c:pt idx="1649">
                  <c:v>1.8316248449161965E-2</c:v>
                </c:pt>
                <c:pt idx="1650">
                  <c:v>1.6638742040229942E-2</c:v>
                </c:pt>
                <c:pt idx="1651">
                  <c:v>1.7051731576166143E-2</c:v>
                </c:pt>
                <c:pt idx="1652">
                  <c:v>1.5225523707420502E-2</c:v>
                </c:pt>
                <c:pt idx="1653">
                  <c:v>1.4701936513849032E-2</c:v>
                </c:pt>
                <c:pt idx="1654">
                  <c:v>1.362086804873236E-2</c:v>
                </c:pt>
                <c:pt idx="1655">
                  <c:v>1.3182940838622439E-2</c:v>
                </c:pt>
                <c:pt idx="1656">
                  <c:v>1.5182131857399264E-2</c:v>
                </c:pt>
                <c:pt idx="1657">
                  <c:v>1.378050294740113E-2</c:v>
                </c:pt>
                <c:pt idx="1658">
                  <c:v>1.2166513389114467E-2</c:v>
                </c:pt>
                <c:pt idx="1659">
                  <c:v>1.4324598924233184E-2</c:v>
                </c:pt>
                <c:pt idx="1660">
                  <c:v>1.3103293789824444E-2</c:v>
                </c:pt>
                <c:pt idx="1661">
                  <c:v>1.3267132553071742E-2</c:v>
                </c:pt>
                <c:pt idx="1662">
                  <c:v>1.2153201363407182E-2</c:v>
                </c:pt>
                <c:pt idx="1663">
                  <c:v>1.2753247912853677E-2</c:v>
                </c:pt>
                <c:pt idx="1664">
                  <c:v>1.193526560030013E-2</c:v>
                </c:pt>
                <c:pt idx="1665">
                  <c:v>1.2226533726816854E-2</c:v>
                </c:pt>
                <c:pt idx="1666">
                  <c:v>1.1659930263879695E-2</c:v>
                </c:pt>
                <c:pt idx="1667">
                  <c:v>1.2625690641921969E-2</c:v>
                </c:pt>
                <c:pt idx="1668">
                  <c:v>1.1184611052272989E-2</c:v>
                </c:pt>
                <c:pt idx="1669">
                  <c:v>1.0217691563564349E-2</c:v>
                </c:pt>
                <c:pt idx="1670">
                  <c:v>1.1296772867389379E-2</c:v>
                </c:pt>
                <c:pt idx="1671">
                  <c:v>1.0183751809915126E-2</c:v>
                </c:pt>
                <c:pt idx="1672">
                  <c:v>1.1718538431345168E-2</c:v>
                </c:pt>
                <c:pt idx="1673">
                  <c:v>1.0389644503135093E-2</c:v>
                </c:pt>
                <c:pt idx="1674">
                  <c:v>1.0694911560786724E-2</c:v>
                </c:pt>
                <c:pt idx="1675">
                  <c:v>1.0405827418916172E-2</c:v>
                </c:pt>
                <c:pt idx="1676">
                  <c:v>9.459035931847215E-3</c:v>
                </c:pt>
                <c:pt idx="1677">
                  <c:v>1.006053023293535E-2</c:v>
                </c:pt>
                <c:pt idx="1678">
                  <c:v>9.462500654739997E-3</c:v>
                </c:pt>
                <c:pt idx="1679">
                  <c:v>9.9332554313559668E-3</c:v>
                </c:pt>
                <c:pt idx="1680">
                  <c:v>8.1841312192074689E-3</c:v>
                </c:pt>
                <c:pt idx="1681">
                  <c:v>8.4036755925206014E-3</c:v>
                </c:pt>
                <c:pt idx="1682">
                  <c:v>9.1606871182842581E-3</c:v>
                </c:pt>
                <c:pt idx="1683">
                  <c:v>9.121345159116015E-3</c:v>
                </c:pt>
                <c:pt idx="1684">
                  <c:v>9.6899079561302975E-3</c:v>
                </c:pt>
                <c:pt idx="1685">
                  <c:v>8.8364365897624086E-3</c:v>
                </c:pt>
                <c:pt idx="1686">
                  <c:v>9.4843438929596569E-3</c:v>
                </c:pt>
                <c:pt idx="1687">
                  <c:v>8.4314464210974854E-3</c:v>
                </c:pt>
                <c:pt idx="1688">
                  <c:v>9.5242951894944222E-3</c:v>
                </c:pt>
                <c:pt idx="1689">
                  <c:v>8.3954101283473664E-3</c:v>
                </c:pt>
                <c:pt idx="1690">
                  <c:v>7.6608349824867361E-3</c:v>
                </c:pt>
                <c:pt idx="1691">
                  <c:v>8.5714521711134084E-3</c:v>
                </c:pt>
                <c:pt idx="1692">
                  <c:v>8.0829644241258575E-3</c:v>
                </c:pt>
                <c:pt idx="1693">
                  <c:v>7.5865826126695068E-3</c:v>
                </c:pt>
                <c:pt idx="1694">
                  <c:v>9.3691051517440366E-3</c:v>
                </c:pt>
                <c:pt idx="1695">
                  <c:v>8.3238998611773196E-3</c:v>
                </c:pt>
                <c:pt idx="1696">
                  <c:v>8.6605150108089585E-3</c:v>
                </c:pt>
                <c:pt idx="1697">
                  <c:v>9.0079347926295128E-3</c:v>
                </c:pt>
                <c:pt idx="1698">
                  <c:v>9.4663610160225092E-3</c:v>
                </c:pt>
                <c:pt idx="1699">
                  <c:v>9.5407425728988027E-3</c:v>
                </c:pt>
                <c:pt idx="1700">
                  <c:v>1.0052298648819208E-2</c:v>
                </c:pt>
                <c:pt idx="1701">
                  <c:v>9.1535831576712856E-3</c:v>
                </c:pt>
                <c:pt idx="1702">
                  <c:v>1.0344319213081182E-2</c:v>
                </c:pt>
                <c:pt idx="1703">
                  <c:v>9.5914655769824414E-3</c:v>
                </c:pt>
                <c:pt idx="1704">
                  <c:v>1.0012413124780434E-2</c:v>
                </c:pt>
                <c:pt idx="1705">
                  <c:v>1.1282769545760699E-2</c:v>
                </c:pt>
                <c:pt idx="1706">
                  <c:v>1.0559000505274405E-2</c:v>
                </c:pt>
                <c:pt idx="1707">
                  <c:v>1.1078376714576968E-2</c:v>
                </c:pt>
                <c:pt idx="1708">
                  <c:v>1.177121775511368E-2</c:v>
                </c:pt>
                <c:pt idx="1709">
                  <c:v>1.1833535835281864E-2</c:v>
                </c:pt>
                <c:pt idx="1710">
                  <c:v>1.1904926798223178E-2</c:v>
                </c:pt>
                <c:pt idx="1711">
                  <c:v>1.2489206006150513E-2</c:v>
                </c:pt>
                <c:pt idx="1712">
                  <c:v>1.2877761101132923E-2</c:v>
                </c:pt>
                <c:pt idx="1713">
                  <c:v>1.3140963189007399E-2</c:v>
                </c:pt>
                <c:pt idx="1714">
                  <c:v>1.3096615324834152E-2</c:v>
                </c:pt>
                <c:pt idx="1715">
                  <c:v>1.3423089676312769E-2</c:v>
                </c:pt>
                <c:pt idx="1716">
                  <c:v>1.3241155195611046E-2</c:v>
                </c:pt>
                <c:pt idx="1717">
                  <c:v>1.4153354537884938E-2</c:v>
                </c:pt>
                <c:pt idx="1718">
                  <c:v>1.4341134141647227E-2</c:v>
                </c:pt>
                <c:pt idx="1719">
                  <c:v>1.3406975592008666E-2</c:v>
                </c:pt>
                <c:pt idx="1720">
                  <c:v>1.338678790845875E-2</c:v>
                </c:pt>
                <c:pt idx="1721">
                  <c:v>1.4315022583246753E-2</c:v>
                </c:pt>
                <c:pt idx="1722">
                  <c:v>1.4093020380812019E-2</c:v>
                </c:pt>
                <c:pt idx="1723">
                  <c:v>1.3674674901996947E-2</c:v>
                </c:pt>
                <c:pt idx="1724">
                  <c:v>1.4425908026012763E-2</c:v>
                </c:pt>
                <c:pt idx="1725">
                  <c:v>1.3428107211066326E-2</c:v>
                </c:pt>
                <c:pt idx="1726">
                  <c:v>1.4236693562017996E-2</c:v>
                </c:pt>
                <c:pt idx="1727">
                  <c:v>1.4093215447899918E-2</c:v>
                </c:pt>
                <c:pt idx="1728">
                  <c:v>1.4097860020698932E-2</c:v>
                </c:pt>
                <c:pt idx="1729">
                  <c:v>1.3480056496889062E-2</c:v>
                </c:pt>
                <c:pt idx="1730">
                  <c:v>1.4513707073810764E-2</c:v>
                </c:pt>
                <c:pt idx="1731">
                  <c:v>1.3811145827369323E-2</c:v>
                </c:pt>
                <c:pt idx="1732">
                  <c:v>1.4110461270537236E-2</c:v>
                </c:pt>
                <c:pt idx="1733">
                  <c:v>1.4970152768991565E-2</c:v>
                </c:pt>
                <c:pt idx="1734">
                  <c:v>1.4616282483783036E-2</c:v>
                </c:pt>
                <c:pt idx="1735">
                  <c:v>1.4939680510710721E-2</c:v>
                </c:pt>
                <c:pt idx="1736">
                  <c:v>1.4699636951915826E-2</c:v>
                </c:pt>
                <c:pt idx="1737">
                  <c:v>1.5552387864130074E-2</c:v>
                </c:pt>
                <c:pt idx="1738">
                  <c:v>1.592619505983299E-2</c:v>
                </c:pt>
                <c:pt idx="1739">
                  <c:v>1.7048357507054371E-2</c:v>
                </c:pt>
                <c:pt idx="1740">
                  <c:v>1.6934635141066065E-2</c:v>
                </c:pt>
                <c:pt idx="1741">
                  <c:v>1.8140058971524473E-2</c:v>
                </c:pt>
                <c:pt idx="1742">
                  <c:v>1.9388638632579086E-2</c:v>
                </c:pt>
                <c:pt idx="1743">
                  <c:v>1.9400731217960113E-2</c:v>
                </c:pt>
                <c:pt idx="1744">
                  <c:v>2.0566973527320523E-2</c:v>
                </c:pt>
                <c:pt idx="1745">
                  <c:v>2.1545997409869649E-2</c:v>
                </c:pt>
                <c:pt idx="1746">
                  <c:v>2.1965553201046303E-2</c:v>
                </c:pt>
                <c:pt idx="1747">
                  <c:v>2.3334974258472557E-2</c:v>
                </c:pt>
                <c:pt idx="1748">
                  <c:v>2.4112964717475038E-2</c:v>
                </c:pt>
                <c:pt idx="1749">
                  <c:v>2.474375093431519E-2</c:v>
                </c:pt>
                <c:pt idx="1750">
                  <c:v>2.6623105019750806E-2</c:v>
                </c:pt>
                <c:pt idx="1751">
                  <c:v>2.7314766741732374E-2</c:v>
                </c:pt>
                <c:pt idx="1752">
                  <c:v>2.8380225934635309E-2</c:v>
                </c:pt>
                <c:pt idx="1753">
                  <c:v>2.9775940675680873E-2</c:v>
                </c:pt>
                <c:pt idx="1754">
                  <c:v>3.004575934426286E-2</c:v>
                </c:pt>
                <c:pt idx="1755">
                  <c:v>3.1550199065661658E-2</c:v>
                </c:pt>
                <c:pt idx="1756">
                  <c:v>3.2285192741937807E-2</c:v>
                </c:pt>
                <c:pt idx="1757">
                  <c:v>3.3699704729831678E-2</c:v>
                </c:pt>
                <c:pt idx="1758">
                  <c:v>3.4647938710200679E-2</c:v>
                </c:pt>
                <c:pt idx="1759">
                  <c:v>3.4970193713136033E-2</c:v>
                </c:pt>
                <c:pt idx="1760">
                  <c:v>3.5879841672230989E-2</c:v>
                </c:pt>
                <c:pt idx="1761">
                  <c:v>3.5236716327039577E-2</c:v>
                </c:pt>
                <c:pt idx="1762">
                  <c:v>3.6573953346816956E-2</c:v>
                </c:pt>
                <c:pt idx="1763">
                  <c:v>3.6871406245606947E-2</c:v>
                </c:pt>
                <c:pt idx="1764">
                  <c:v>3.7314752799634893E-2</c:v>
                </c:pt>
                <c:pt idx="1765">
                  <c:v>3.663025356618084E-2</c:v>
                </c:pt>
                <c:pt idx="1766">
                  <c:v>3.6569713849226193E-2</c:v>
                </c:pt>
                <c:pt idx="1767">
                  <c:v>3.6252387830617128E-2</c:v>
                </c:pt>
                <c:pt idx="1768">
                  <c:v>3.6019120777702821E-2</c:v>
                </c:pt>
                <c:pt idx="1769">
                  <c:v>3.5594371234980271E-2</c:v>
                </c:pt>
                <c:pt idx="1770">
                  <c:v>3.5290058116097991E-2</c:v>
                </c:pt>
                <c:pt idx="1771">
                  <c:v>3.4772544782193188E-2</c:v>
                </c:pt>
                <c:pt idx="1772">
                  <c:v>3.4522760736581087E-2</c:v>
                </c:pt>
                <c:pt idx="1773">
                  <c:v>3.3521746886315151E-2</c:v>
                </c:pt>
                <c:pt idx="1774">
                  <c:v>3.3492476697823056E-2</c:v>
                </c:pt>
                <c:pt idx="1775">
                  <c:v>3.362809276690662E-2</c:v>
                </c:pt>
                <c:pt idx="1776">
                  <c:v>3.3184909388656592E-2</c:v>
                </c:pt>
                <c:pt idx="1777">
                  <c:v>3.2564650872638518E-2</c:v>
                </c:pt>
                <c:pt idx="1778">
                  <c:v>3.2708022540731088E-2</c:v>
                </c:pt>
                <c:pt idx="1779">
                  <c:v>3.2461315331796997E-2</c:v>
                </c:pt>
                <c:pt idx="1780">
                  <c:v>3.2667876741089744E-2</c:v>
                </c:pt>
                <c:pt idx="1781">
                  <c:v>3.2686165421750096E-2</c:v>
                </c:pt>
                <c:pt idx="1782">
                  <c:v>3.2844820937370192E-2</c:v>
                </c:pt>
                <c:pt idx="1783">
                  <c:v>3.2921561597210089E-2</c:v>
                </c:pt>
                <c:pt idx="1784">
                  <c:v>3.273525836556207E-2</c:v>
                </c:pt>
                <c:pt idx="1785">
                  <c:v>3.2950492216449606E-2</c:v>
                </c:pt>
                <c:pt idx="1786">
                  <c:v>3.3084127139859781E-2</c:v>
                </c:pt>
                <c:pt idx="1787">
                  <c:v>3.366922494116277E-2</c:v>
                </c:pt>
                <c:pt idx="1788">
                  <c:v>3.4088747745163975E-2</c:v>
                </c:pt>
                <c:pt idx="1789">
                  <c:v>3.4072251424589403E-2</c:v>
                </c:pt>
                <c:pt idx="1790">
                  <c:v>3.4729588974096517E-2</c:v>
                </c:pt>
                <c:pt idx="1791">
                  <c:v>3.5398767275567955E-2</c:v>
                </c:pt>
                <c:pt idx="1792">
                  <c:v>3.5976449894778204E-2</c:v>
                </c:pt>
                <c:pt idx="1793">
                  <c:v>3.6570665085061488E-2</c:v>
                </c:pt>
                <c:pt idx="1794">
                  <c:v>3.7017173708284237E-2</c:v>
                </c:pt>
                <c:pt idx="1795">
                  <c:v>3.7253975189474195E-2</c:v>
                </c:pt>
                <c:pt idx="1796">
                  <c:v>3.853975572048679E-2</c:v>
                </c:pt>
                <c:pt idx="1797">
                  <c:v>3.8626620012453802E-2</c:v>
                </c:pt>
                <c:pt idx="1798">
                  <c:v>3.933022051214162E-2</c:v>
                </c:pt>
                <c:pt idx="1799">
                  <c:v>3.958524106178167E-2</c:v>
                </c:pt>
                <c:pt idx="1800">
                  <c:v>4.0521783855346619E-2</c:v>
                </c:pt>
                <c:pt idx="1801">
                  <c:v>4.0399850169503065E-2</c:v>
                </c:pt>
                <c:pt idx="1802">
                  <c:v>4.0584517733002451E-2</c:v>
                </c:pt>
                <c:pt idx="1803">
                  <c:v>4.0563918079252637E-2</c:v>
                </c:pt>
                <c:pt idx="1804">
                  <c:v>4.0271728093071626E-2</c:v>
                </c:pt>
                <c:pt idx="1805">
                  <c:v>3.9964581414241307E-2</c:v>
                </c:pt>
                <c:pt idx="1806">
                  <c:v>3.9628655915357747E-2</c:v>
                </c:pt>
                <c:pt idx="1807">
                  <c:v>3.9036329480716711E-2</c:v>
                </c:pt>
                <c:pt idx="1808">
                  <c:v>3.8250319144073466E-2</c:v>
                </c:pt>
                <c:pt idx="1809">
                  <c:v>3.7524951936978967E-2</c:v>
                </c:pt>
                <c:pt idx="1810">
                  <c:v>3.7394779285053012E-2</c:v>
                </c:pt>
                <c:pt idx="1811">
                  <c:v>3.6266729206244921E-2</c:v>
                </c:pt>
                <c:pt idx="1812">
                  <c:v>3.5730054240297446E-2</c:v>
                </c:pt>
                <c:pt idx="1813">
                  <c:v>3.5107097744382657E-2</c:v>
                </c:pt>
                <c:pt idx="1814">
                  <c:v>3.4444149216196457E-2</c:v>
                </c:pt>
                <c:pt idx="1815">
                  <c:v>3.3918062545971295E-2</c:v>
                </c:pt>
                <c:pt idx="1816">
                  <c:v>3.333474201900638E-2</c:v>
                </c:pt>
                <c:pt idx="1817">
                  <c:v>3.2716206626637795E-2</c:v>
                </c:pt>
                <c:pt idx="1818">
                  <c:v>3.2554890207713474E-2</c:v>
                </c:pt>
                <c:pt idx="1819">
                  <c:v>3.1422494690575217E-2</c:v>
                </c:pt>
                <c:pt idx="1820">
                  <c:v>3.1207776960404665E-2</c:v>
                </c:pt>
                <c:pt idx="1821">
                  <c:v>3.0819877445375066E-2</c:v>
                </c:pt>
                <c:pt idx="1822">
                  <c:v>3.0882693513951343E-2</c:v>
                </c:pt>
                <c:pt idx="1823">
                  <c:v>3.0473864574769804E-2</c:v>
                </c:pt>
                <c:pt idx="1824">
                  <c:v>3.0141747589189138E-2</c:v>
                </c:pt>
                <c:pt idx="1825">
                  <c:v>2.9498761702774101E-2</c:v>
                </c:pt>
                <c:pt idx="1826">
                  <c:v>2.9216118411493963E-2</c:v>
                </c:pt>
                <c:pt idx="1827">
                  <c:v>2.8991512501095287E-2</c:v>
                </c:pt>
                <c:pt idx="1828">
                  <c:v>2.8666943470142134E-2</c:v>
                </c:pt>
                <c:pt idx="1829">
                  <c:v>2.8369744448401096E-2</c:v>
                </c:pt>
                <c:pt idx="1830">
                  <c:v>2.7937694745054406E-2</c:v>
                </c:pt>
                <c:pt idx="1831">
                  <c:v>2.7436229046033642E-2</c:v>
                </c:pt>
                <c:pt idx="1832">
                  <c:v>2.6972726124955715E-2</c:v>
                </c:pt>
                <c:pt idx="1833">
                  <c:v>2.6553422816126437E-2</c:v>
                </c:pt>
                <c:pt idx="1834">
                  <c:v>2.5995302210835042E-2</c:v>
                </c:pt>
                <c:pt idx="1835">
                  <c:v>2.5109506009772131E-2</c:v>
                </c:pt>
                <c:pt idx="1836">
                  <c:v>2.4588874953022199E-2</c:v>
                </c:pt>
                <c:pt idx="1837">
                  <c:v>2.4084741886166813E-2</c:v>
                </c:pt>
                <c:pt idx="1838">
                  <c:v>2.321326528287089E-2</c:v>
                </c:pt>
                <c:pt idx="1839">
                  <c:v>2.2852008307916352E-2</c:v>
                </c:pt>
                <c:pt idx="1840">
                  <c:v>2.2332734861279915E-2</c:v>
                </c:pt>
                <c:pt idx="1841">
                  <c:v>2.1560261811695638E-2</c:v>
                </c:pt>
                <c:pt idx="1842">
                  <c:v>2.1035591604999626E-2</c:v>
                </c:pt>
                <c:pt idx="1843">
                  <c:v>2.0509007200800344E-2</c:v>
                </c:pt>
                <c:pt idx="1844">
                  <c:v>2.0109314767133749E-2</c:v>
                </c:pt>
                <c:pt idx="1845">
                  <c:v>1.9665971261387888E-2</c:v>
                </c:pt>
                <c:pt idx="1846">
                  <c:v>1.9425157144376176E-2</c:v>
                </c:pt>
                <c:pt idx="1847">
                  <c:v>1.9048443360751968E-2</c:v>
                </c:pt>
                <c:pt idx="1848">
                  <c:v>1.8471959959426229E-2</c:v>
                </c:pt>
                <c:pt idx="1849">
                  <c:v>1.8382626857626913E-2</c:v>
                </c:pt>
                <c:pt idx="1850">
                  <c:v>1.7830779074980485E-2</c:v>
                </c:pt>
                <c:pt idx="1851">
                  <c:v>1.7661139551852861E-2</c:v>
                </c:pt>
                <c:pt idx="1852">
                  <c:v>1.7605406300733595E-2</c:v>
                </c:pt>
                <c:pt idx="1853">
                  <c:v>1.7109310961955213E-2</c:v>
                </c:pt>
                <c:pt idx="1854">
                  <c:v>1.6626551670877884E-2</c:v>
                </c:pt>
                <c:pt idx="1855">
                  <c:v>1.6230436919360741E-2</c:v>
                </c:pt>
                <c:pt idx="1856">
                  <c:v>1.5908834842512307E-2</c:v>
                </c:pt>
                <c:pt idx="1857">
                  <c:v>1.5434785856359878E-2</c:v>
                </c:pt>
                <c:pt idx="1858">
                  <c:v>1.4965871136749145E-2</c:v>
                </c:pt>
                <c:pt idx="1859">
                  <c:v>1.4422426892826218E-2</c:v>
                </c:pt>
                <c:pt idx="1860">
                  <c:v>1.4117616275361691E-2</c:v>
                </c:pt>
                <c:pt idx="1861">
                  <c:v>1.339293045185902E-2</c:v>
                </c:pt>
                <c:pt idx="1862">
                  <c:v>1.3190871760084044E-2</c:v>
                </c:pt>
                <c:pt idx="1863">
                  <c:v>1.2712513789538721E-2</c:v>
                </c:pt>
                <c:pt idx="1864">
                  <c:v>1.211380872022165E-2</c:v>
                </c:pt>
                <c:pt idx="1865">
                  <c:v>1.1696706298302495E-2</c:v>
                </c:pt>
                <c:pt idx="1866">
                  <c:v>1.1153157383320719E-2</c:v>
                </c:pt>
                <c:pt idx="1867">
                  <c:v>1.0583773009662359E-2</c:v>
                </c:pt>
                <c:pt idx="1868">
                  <c:v>1.028099573948868E-2</c:v>
                </c:pt>
                <c:pt idx="1869">
                  <c:v>1.0085294340563211E-2</c:v>
                </c:pt>
                <c:pt idx="1870">
                  <c:v>9.3676799660444982E-3</c:v>
                </c:pt>
                <c:pt idx="1871">
                  <c:v>9.2142127375354071E-3</c:v>
                </c:pt>
                <c:pt idx="1872">
                  <c:v>8.7096199043314587E-3</c:v>
                </c:pt>
                <c:pt idx="1873">
                  <c:v>8.2517685159954474E-3</c:v>
                </c:pt>
                <c:pt idx="1874">
                  <c:v>8.0116120436717481E-3</c:v>
                </c:pt>
                <c:pt idx="1875">
                  <c:v>7.5225575694973235E-3</c:v>
                </c:pt>
                <c:pt idx="1876">
                  <c:v>7.2438868016087704E-3</c:v>
                </c:pt>
                <c:pt idx="1877">
                  <c:v>6.8974365730277848E-3</c:v>
                </c:pt>
                <c:pt idx="1878">
                  <c:v>6.7023750803586329E-3</c:v>
                </c:pt>
                <c:pt idx="1879">
                  <c:v>6.4457514241978986E-3</c:v>
                </c:pt>
                <c:pt idx="1880">
                  <c:v>6.1729985957874461E-3</c:v>
                </c:pt>
                <c:pt idx="1881">
                  <c:v>5.3816436063355289E-3</c:v>
                </c:pt>
                <c:pt idx="1882">
                  <c:v>5.3319586336621899E-3</c:v>
                </c:pt>
                <c:pt idx="1883">
                  <c:v>4.7262991920715702E-3</c:v>
                </c:pt>
                <c:pt idx="1884">
                  <c:v>4.4104090242232802E-3</c:v>
                </c:pt>
                <c:pt idx="1885">
                  <c:v>4.1527477499521404E-3</c:v>
                </c:pt>
                <c:pt idx="1886">
                  <c:v>3.5946396108123557E-3</c:v>
                </c:pt>
                <c:pt idx="1887">
                  <c:v>3.2443293630652903E-3</c:v>
                </c:pt>
                <c:pt idx="1888">
                  <c:v>3.0649099790429901E-3</c:v>
                </c:pt>
                <c:pt idx="1889">
                  <c:v>2.483432863318133E-3</c:v>
                </c:pt>
                <c:pt idx="1890">
                  <c:v>1.8491102877640914E-3</c:v>
                </c:pt>
                <c:pt idx="1891">
                  <c:v>1.3832694045481098E-3</c:v>
                </c:pt>
                <c:pt idx="1892">
                  <c:v>1.0358448590804398E-3</c:v>
                </c:pt>
                <c:pt idx="1893">
                  <c:v>4.5947711296802363E-4</c:v>
                </c:pt>
                <c:pt idx="1894">
                  <c:v>-8.9471011392158739E-5</c:v>
                </c:pt>
                <c:pt idx="1895">
                  <c:v>-1.3801237579209868E-4</c:v>
                </c:pt>
                <c:pt idx="1896">
                  <c:v>-5.5030999795509239E-4</c:v>
                </c:pt>
                <c:pt idx="1897">
                  <c:v>-9.3281235807962659E-4</c:v>
                </c:pt>
                <c:pt idx="1898">
                  <c:v>-8.4942817847669105E-4</c:v>
                </c:pt>
                <c:pt idx="1899">
                  <c:v>-9.7090838063582097E-4</c:v>
                </c:pt>
                <c:pt idx="1900">
                  <c:v>-1.1271619528079452E-3</c:v>
                </c:pt>
                <c:pt idx="1901">
                  <c:v>-9.9457283335031843E-4</c:v>
                </c:pt>
                <c:pt idx="1902">
                  <c:v>-6.3960958774834931E-4</c:v>
                </c:pt>
                <c:pt idx="1903">
                  <c:v>-9.8687350311366107E-4</c:v>
                </c:pt>
                <c:pt idx="1904">
                  <c:v>-5.6173362833669693E-4</c:v>
                </c:pt>
                <c:pt idx="1905">
                  <c:v>-2.7691821060295274E-4</c:v>
                </c:pt>
                <c:pt idx="1906">
                  <c:v>5.3563974942438808E-6</c:v>
                </c:pt>
                <c:pt idx="1907">
                  <c:v>5.4097779565775994E-4</c:v>
                </c:pt>
                <c:pt idx="1908">
                  <c:v>7.8226431355911397E-4</c:v>
                </c:pt>
                <c:pt idx="1909">
                  <c:v>1.721084505369036E-3</c:v>
                </c:pt>
                <c:pt idx="1910">
                  <c:v>1.9320044579308471E-3</c:v>
                </c:pt>
                <c:pt idx="1911">
                  <c:v>2.8828401489421618E-3</c:v>
                </c:pt>
                <c:pt idx="1912">
                  <c:v>3.4452173394055735E-3</c:v>
                </c:pt>
                <c:pt idx="1913">
                  <c:v>4.2345187512469462E-3</c:v>
                </c:pt>
                <c:pt idx="1914">
                  <c:v>4.6953243991945393E-3</c:v>
                </c:pt>
                <c:pt idx="1915">
                  <c:v>5.5466710195031799E-3</c:v>
                </c:pt>
                <c:pt idx="1916">
                  <c:v>5.6810004512890255E-3</c:v>
                </c:pt>
                <c:pt idx="1917">
                  <c:v>5.9345462320566644E-3</c:v>
                </c:pt>
                <c:pt idx="1918">
                  <c:v>6.3640508869618473E-3</c:v>
                </c:pt>
                <c:pt idx="1919">
                  <c:v>6.5948184796121023E-3</c:v>
                </c:pt>
                <c:pt idx="1920">
                  <c:v>6.6511708017682747E-3</c:v>
                </c:pt>
                <c:pt idx="1921">
                  <c:v>6.750909207914213E-3</c:v>
                </c:pt>
                <c:pt idx="1922">
                  <c:v>5.9952447254526253E-3</c:v>
                </c:pt>
                <c:pt idx="1923">
                  <c:v>5.4752026392161368E-3</c:v>
                </c:pt>
                <c:pt idx="1924">
                  <c:v>4.9545299270019327E-3</c:v>
                </c:pt>
                <c:pt idx="1925">
                  <c:v>4.2217363329921376E-3</c:v>
                </c:pt>
                <c:pt idx="1926">
                  <c:v>3.3461457053560739E-3</c:v>
                </c:pt>
                <c:pt idx="1927">
                  <c:v>2.7918306034074303E-3</c:v>
                </c:pt>
                <c:pt idx="1928">
                  <c:v>2.0992737198848588E-3</c:v>
                </c:pt>
                <c:pt idx="1929">
                  <c:v>1.55168757287176E-3</c:v>
                </c:pt>
                <c:pt idx="1930">
                  <c:v>1.4362710780603111E-3</c:v>
                </c:pt>
                <c:pt idx="1931">
                  <c:v>7.3067131066799351E-4</c:v>
                </c:pt>
                <c:pt idx="1932">
                  <c:v>6.6241843879139006E-4</c:v>
                </c:pt>
                <c:pt idx="1933">
                  <c:v>6.9017197624099413E-4</c:v>
                </c:pt>
                <c:pt idx="1934">
                  <c:v>4.3168098707617453E-4</c:v>
                </c:pt>
                <c:pt idx="1935">
                  <c:v>5.7188458630780259E-4</c:v>
                </c:pt>
                <c:pt idx="1936">
                  <c:v>1.0762955243293626E-3</c:v>
                </c:pt>
                <c:pt idx="1937">
                  <c:v>1.5350816293102643E-3</c:v>
                </c:pt>
                <c:pt idx="1938">
                  <c:v>2.5666739494797919E-3</c:v>
                </c:pt>
                <c:pt idx="1939">
                  <c:v>3.1107510180862219E-3</c:v>
                </c:pt>
                <c:pt idx="1940">
                  <c:v>3.7919171662689766E-3</c:v>
                </c:pt>
                <c:pt idx="1941">
                  <c:v>5.3191588553687663E-3</c:v>
                </c:pt>
                <c:pt idx="1942">
                  <c:v>6.6443794644916732E-3</c:v>
                </c:pt>
                <c:pt idx="1943">
                  <c:v>8.1947045907628246E-3</c:v>
                </c:pt>
                <c:pt idx="1944">
                  <c:v>9.6736164773741085E-3</c:v>
                </c:pt>
                <c:pt idx="1945">
                  <c:v>1.1330081806976949E-2</c:v>
                </c:pt>
                <c:pt idx="1946">
                  <c:v>1.3405042163465497E-2</c:v>
                </c:pt>
                <c:pt idx="1947">
                  <c:v>1.5029505619480799E-2</c:v>
                </c:pt>
                <c:pt idx="1948">
                  <c:v>1.6647346344051406E-2</c:v>
                </c:pt>
                <c:pt idx="1949">
                  <c:v>1.8036267626434593E-2</c:v>
                </c:pt>
                <c:pt idx="1950">
                  <c:v>1.861588334467601E-2</c:v>
                </c:pt>
                <c:pt idx="1951">
                  <c:v>1.9393856041125535E-2</c:v>
                </c:pt>
                <c:pt idx="1952">
                  <c:v>1.898798797520776E-2</c:v>
                </c:pt>
                <c:pt idx="1953">
                  <c:v>1.8561162776738249E-2</c:v>
                </c:pt>
                <c:pt idx="1954">
                  <c:v>1.7495989693482261E-2</c:v>
                </c:pt>
                <c:pt idx="1955">
                  <c:v>1.6017754196589518E-2</c:v>
                </c:pt>
                <c:pt idx="1956">
                  <c:v>1.4324997862331323E-2</c:v>
                </c:pt>
                <c:pt idx="1957">
                  <c:v>1.2429140267478683E-2</c:v>
                </c:pt>
                <c:pt idx="1958">
                  <c:v>1.0455673435300433E-2</c:v>
                </c:pt>
                <c:pt idx="1959">
                  <c:v>8.5561427646330679E-3</c:v>
                </c:pt>
                <c:pt idx="1960">
                  <c:v>7.0532060763360549E-3</c:v>
                </c:pt>
                <c:pt idx="1961">
                  <c:v>5.1967788845152518E-3</c:v>
                </c:pt>
                <c:pt idx="1962">
                  <c:v>4.4448676755482475E-3</c:v>
                </c:pt>
                <c:pt idx="1963">
                  <c:v>3.3651247735240197E-3</c:v>
                </c:pt>
                <c:pt idx="1964">
                  <c:v>2.7016107493207653E-3</c:v>
                </c:pt>
                <c:pt idx="1965">
                  <c:v>2.70307133018724E-3</c:v>
                </c:pt>
                <c:pt idx="1966">
                  <c:v>2.7712234756192278E-3</c:v>
                </c:pt>
                <c:pt idx="1967">
                  <c:v>3.0466552443890182E-3</c:v>
                </c:pt>
                <c:pt idx="1968">
                  <c:v>3.4034565682547757E-3</c:v>
                </c:pt>
                <c:pt idx="1969">
                  <c:v>4.1294738616079463E-3</c:v>
                </c:pt>
                <c:pt idx="1970">
                  <c:v>4.6074165441473691E-3</c:v>
                </c:pt>
                <c:pt idx="1971">
                  <c:v>5.2299838189111547E-3</c:v>
                </c:pt>
                <c:pt idx="1972">
                  <c:v>6.2758641155250261E-3</c:v>
                </c:pt>
                <c:pt idx="1973">
                  <c:v>7.0448536133903561E-3</c:v>
                </c:pt>
                <c:pt idx="1974">
                  <c:v>7.856900368654246E-3</c:v>
                </c:pt>
                <c:pt idx="1975">
                  <c:v>9.0002503774550824E-3</c:v>
                </c:pt>
                <c:pt idx="1976">
                  <c:v>9.6786642522370958E-3</c:v>
                </c:pt>
                <c:pt idx="1977">
                  <c:v>1.0796040772948462E-2</c:v>
                </c:pt>
                <c:pt idx="1978">
                  <c:v>1.1605297505993539E-2</c:v>
                </c:pt>
                <c:pt idx="1979">
                  <c:v>1.2516150569044315E-2</c:v>
                </c:pt>
                <c:pt idx="1980">
                  <c:v>1.2978641880551089E-2</c:v>
                </c:pt>
                <c:pt idx="1981">
                  <c:v>1.3023249682951682E-2</c:v>
                </c:pt>
                <c:pt idx="1982">
                  <c:v>1.3039915815335867E-2</c:v>
                </c:pt>
                <c:pt idx="1983">
                  <c:v>1.2578051959787201E-2</c:v>
                </c:pt>
                <c:pt idx="1984">
                  <c:v>1.1981698660894213E-2</c:v>
                </c:pt>
                <c:pt idx="1985">
                  <c:v>1.1425725489956573E-2</c:v>
                </c:pt>
                <c:pt idx="1986">
                  <c:v>1.0539090897677211E-2</c:v>
                </c:pt>
                <c:pt idx="1987">
                  <c:v>9.5992909067251497E-3</c:v>
                </c:pt>
                <c:pt idx="1988">
                  <c:v>8.9259495065564798E-3</c:v>
                </c:pt>
                <c:pt idx="1989">
                  <c:v>8.1469045454363176E-3</c:v>
                </c:pt>
                <c:pt idx="1990">
                  <c:v>7.3190910741998683E-3</c:v>
                </c:pt>
                <c:pt idx="1991">
                  <c:v>6.800903234559813E-3</c:v>
                </c:pt>
                <c:pt idx="1992">
                  <c:v>6.653132356546243E-3</c:v>
                </c:pt>
                <c:pt idx="1993">
                  <c:v>6.4758035730966834E-3</c:v>
                </c:pt>
                <c:pt idx="1994">
                  <c:v>6.10428916910144E-3</c:v>
                </c:pt>
                <c:pt idx="1995">
                  <c:v>6.4015074202027622E-3</c:v>
                </c:pt>
                <c:pt idx="1996">
                  <c:v>6.1966166475385109E-3</c:v>
                </c:pt>
                <c:pt idx="1997">
                  <c:v>6.2351496650110416E-3</c:v>
                </c:pt>
                <c:pt idx="1998">
                  <c:v>6.0173074060922149E-3</c:v>
                </c:pt>
                <c:pt idx="1999">
                  <c:v>5.8496899527155644E-3</c:v>
                </c:pt>
                <c:pt idx="2000">
                  <c:v>5.3126092014579018E-3</c:v>
                </c:pt>
                <c:pt idx="2001">
                  <c:v>5.7838180403331496E-3</c:v>
                </c:pt>
                <c:pt idx="2002">
                  <c:v>5.5773872466286234E-3</c:v>
                </c:pt>
                <c:pt idx="2003">
                  <c:v>6.011471044623018E-3</c:v>
                </c:pt>
                <c:pt idx="2004">
                  <c:v>6.2692799223414974E-3</c:v>
                </c:pt>
                <c:pt idx="2005">
                  <c:v>7.1415076830813884E-3</c:v>
                </c:pt>
                <c:pt idx="2006">
                  <c:v>8.5642788388807511E-3</c:v>
                </c:pt>
                <c:pt idx="2007">
                  <c:v>9.845146994670928E-3</c:v>
                </c:pt>
                <c:pt idx="2008">
                  <c:v>1.1404053644923584E-2</c:v>
                </c:pt>
                <c:pt idx="2009">
                  <c:v>1.2869195077228446E-2</c:v>
                </c:pt>
                <c:pt idx="2010">
                  <c:v>1.4075871892109876E-2</c:v>
                </c:pt>
                <c:pt idx="2011">
                  <c:v>1.4889271607624793E-2</c:v>
                </c:pt>
                <c:pt idx="2012">
                  <c:v>1.5691003995472852E-2</c:v>
                </c:pt>
                <c:pt idx="2013">
                  <c:v>1.576401927925164E-2</c:v>
                </c:pt>
                <c:pt idx="2014">
                  <c:v>1.5057109124812562E-2</c:v>
                </c:pt>
                <c:pt idx="2015">
                  <c:v>1.4478999814233506E-2</c:v>
                </c:pt>
                <c:pt idx="2016">
                  <c:v>1.3119928116165136E-2</c:v>
                </c:pt>
                <c:pt idx="2017">
                  <c:v>1.1620447029279973E-2</c:v>
                </c:pt>
                <c:pt idx="2018">
                  <c:v>9.6019985804826902E-3</c:v>
                </c:pt>
                <c:pt idx="2019">
                  <c:v>8.3946340062503733E-3</c:v>
                </c:pt>
                <c:pt idx="2020">
                  <c:v>6.6234953039655264E-3</c:v>
                </c:pt>
                <c:pt idx="2021">
                  <c:v>4.8720262337149933E-3</c:v>
                </c:pt>
                <c:pt idx="2022">
                  <c:v>3.5003414828678747E-3</c:v>
                </c:pt>
                <c:pt idx="2023">
                  <c:v>1.8767592767609809E-3</c:v>
                </c:pt>
                <c:pt idx="2024">
                  <c:v>7.6031042106494695E-4</c:v>
                </c:pt>
                <c:pt idx="2025">
                  <c:v>-4.0148207845386308E-4</c:v>
                </c:pt>
                <c:pt idx="2026">
                  <c:v>-1.0574912173789974E-3</c:v>
                </c:pt>
                <c:pt idx="2027">
                  <c:v>-1.2428850708087191E-3</c:v>
                </c:pt>
                <c:pt idx="2028">
                  <c:v>-9.8808276471906709E-4</c:v>
                </c:pt>
                <c:pt idx="2029">
                  <c:v>-8.211269542560129E-4</c:v>
                </c:pt>
                <c:pt idx="2030">
                  <c:v>-2.656796208239387E-4</c:v>
                </c:pt>
                <c:pt idx="2031">
                  <c:v>1.213470015307555E-3</c:v>
                </c:pt>
                <c:pt idx="2032">
                  <c:v>2.6390135526419556E-3</c:v>
                </c:pt>
                <c:pt idx="2033">
                  <c:v>4.3746968922511731E-3</c:v>
                </c:pt>
                <c:pt idx="2034">
                  <c:v>6.1847943594689758E-3</c:v>
                </c:pt>
                <c:pt idx="2035">
                  <c:v>8.2981555266303797E-3</c:v>
                </c:pt>
                <c:pt idx="2036">
                  <c:v>1.0146840372714711E-2</c:v>
                </c:pt>
                <c:pt idx="2037">
                  <c:v>1.1166569568108214E-2</c:v>
                </c:pt>
                <c:pt idx="2038">
                  <c:v>1.1499388354721835E-2</c:v>
                </c:pt>
                <c:pt idx="2039">
                  <c:v>1.1360202745008569E-2</c:v>
                </c:pt>
                <c:pt idx="2040">
                  <c:v>1.0629243280942752E-2</c:v>
                </c:pt>
                <c:pt idx="2041">
                  <c:v>9.1492644209746066E-3</c:v>
                </c:pt>
                <c:pt idx="2042">
                  <c:v>6.9452571367872862E-3</c:v>
                </c:pt>
                <c:pt idx="2043">
                  <c:v>4.642875332380364E-3</c:v>
                </c:pt>
                <c:pt idx="2044">
                  <c:v>2.2284256366327804E-3</c:v>
                </c:pt>
                <c:pt idx="2045">
                  <c:v>2.28113185950507E-4</c:v>
                </c:pt>
                <c:pt idx="2046">
                  <c:v>-1.7981314389206859E-3</c:v>
                </c:pt>
                <c:pt idx="2047">
                  <c:v>-3.6717319687143424E-3</c:v>
                </c:pt>
                <c:pt idx="2048">
                  <c:v>-4.9444604299089812E-3</c:v>
                </c:pt>
                <c:pt idx="2049">
                  <c:v>-6.1457408958797144E-3</c:v>
                </c:pt>
                <c:pt idx="2050">
                  <c:v>-6.7028171827230865E-3</c:v>
                </c:pt>
                <c:pt idx="2051">
                  <c:v>-7.2802006335888902E-3</c:v>
                </c:pt>
                <c:pt idx="2052">
                  <c:v>-7.0493795313960605E-3</c:v>
                </c:pt>
                <c:pt idx="2053">
                  <c:v>-6.8573402358714786E-3</c:v>
                </c:pt>
                <c:pt idx="2054">
                  <c:v>-6.567206552041488E-3</c:v>
                </c:pt>
                <c:pt idx="2055">
                  <c:v>-6.0879801514783227E-3</c:v>
                </c:pt>
                <c:pt idx="2056">
                  <c:v>-5.1417222914270921E-3</c:v>
                </c:pt>
                <c:pt idx="2057">
                  <c:v>-4.1503628523536784E-3</c:v>
                </c:pt>
                <c:pt idx="2058">
                  <c:v>-3.2949813508009462E-3</c:v>
                </c:pt>
                <c:pt idx="2059">
                  <c:v>-2.2806036927524587E-3</c:v>
                </c:pt>
                <c:pt idx="2060">
                  <c:v>-1.8454258386495503E-3</c:v>
                </c:pt>
                <c:pt idx="2061">
                  <c:v>-1.2438723599421664E-3</c:v>
                </c:pt>
                <c:pt idx="2062">
                  <c:v>-6.8469414831329178E-4</c:v>
                </c:pt>
                <c:pt idx="2063">
                  <c:v>-5.5060267074338864E-4</c:v>
                </c:pt>
                <c:pt idx="2064">
                  <c:v>-7.83877939274924E-4</c:v>
                </c:pt>
                <c:pt idx="2065">
                  <c:v>-9.0639958661370423E-4</c:v>
                </c:pt>
                <c:pt idx="2066">
                  <c:v>-1.4932258365026874E-3</c:v>
                </c:pt>
                <c:pt idx="2067">
                  <c:v>-1.7062006924991324E-3</c:v>
                </c:pt>
                <c:pt idx="2068">
                  <c:v>-2.5216123984028171E-3</c:v>
                </c:pt>
                <c:pt idx="2069">
                  <c:v>-3.5807763065104359E-3</c:v>
                </c:pt>
                <c:pt idx="2070">
                  <c:v>-3.9279818754652807E-3</c:v>
                </c:pt>
                <c:pt idx="2071">
                  <c:v>-4.297609237029848E-3</c:v>
                </c:pt>
                <c:pt idx="2072">
                  <c:v>-4.9453506712358875E-3</c:v>
                </c:pt>
                <c:pt idx="2073">
                  <c:v>-5.1069295127807168E-3</c:v>
                </c:pt>
                <c:pt idx="2074">
                  <c:v>-4.9577229483065977E-3</c:v>
                </c:pt>
                <c:pt idx="2075">
                  <c:v>-4.7119948638184028E-3</c:v>
                </c:pt>
                <c:pt idx="2076">
                  <c:v>-3.7993969173408249E-3</c:v>
                </c:pt>
                <c:pt idx="2077">
                  <c:v>-2.9539279658405138E-3</c:v>
                </c:pt>
                <c:pt idx="2078">
                  <c:v>-1.9995897616016112E-3</c:v>
                </c:pt>
                <c:pt idx="2079">
                  <c:v>-1.018012690280401E-3</c:v>
                </c:pt>
                <c:pt idx="2080">
                  <c:v>-2.0306348886464654E-4</c:v>
                </c:pt>
                <c:pt idx="2081">
                  <c:v>4.7965802885296949E-4</c:v>
                </c:pt>
                <c:pt idx="2082">
                  <c:v>4.0596784789803664E-4</c:v>
                </c:pt>
                <c:pt idx="2083">
                  <c:v>2.7491155085576646E-4</c:v>
                </c:pt>
                <c:pt idx="2084">
                  <c:v>-8.5769724920556345E-4</c:v>
                </c:pt>
                <c:pt idx="2085">
                  <c:v>-8.7243237901088455E-4</c:v>
                </c:pt>
                <c:pt idx="2086">
                  <c:v>-1.8192652390155439E-3</c:v>
                </c:pt>
                <c:pt idx="2087">
                  <c:v>-2.6540668942766632E-3</c:v>
                </c:pt>
                <c:pt idx="2088">
                  <c:v>-3.7760005611212066E-3</c:v>
                </c:pt>
                <c:pt idx="2089">
                  <c:v>-4.6590089643096522E-3</c:v>
                </c:pt>
                <c:pt idx="2090">
                  <c:v>-5.4079894653725757E-3</c:v>
                </c:pt>
                <c:pt idx="2091">
                  <c:v>-5.8749250819640775E-3</c:v>
                </c:pt>
                <c:pt idx="2092">
                  <c:v>-6.2827004599000369E-3</c:v>
                </c:pt>
                <c:pt idx="2093">
                  <c:v>-6.7661055310308804E-3</c:v>
                </c:pt>
                <c:pt idx="2094">
                  <c:v>-6.552312638481772E-3</c:v>
                </c:pt>
                <c:pt idx="2095">
                  <c:v>-6.2818331329836941E-3</c:v>
                </c:pt>
                <c:pt idx="2096">
                  <c:v>-5.5297171239639675E-3</c:v>
                </c:pt>
                <c:pt idx="2097">
                  <c:v>-4.8484075534113158E-3</c:v>
                </c:pt>
                <c:pt idx="2098">
                  <c:v>-4.0195408926836096E-3</c:v>
                </c:pt>
                <c:pt idx="2099">
                  <c:v>-3.2010469317340362E-3</c:v>
                </c:pt>
                <c:pt idx="2100">
                  <c:v>-1.641107653477164E-3</c:v>
                </c:pt>
                <c:pt idx="2101">
                  <c:v>-3.8965772551599609E-4</c:v>
                </c:pt>
                <c:pt idx="2102">
                  <c:v>7.999355531776442E-4</c:v>
                </c:pt>
                <c:pt idx="2103">
                  <c:v>1.4010994330908855E-3</c:v>
                </c:pt>
                <c:pt idx="2104">
                  <c:v>1.2478627475102921E-3</c:v>
                </c:pt>
                <c:pt idx="2105">
                  <c:v>8.6825610480611992E-4</c:v>
                </c:pt>
                <c:pt idx="2106">
                  <c:v>3.6480012800241268E-4</c:v>
                </c:pt>
                <c:pt idx="2107">
                  <c:v>-2.2728636932542456E-4</c:v>
                </c:pt>
                <c:pt idx="2108">
                  <c:v>-1.2549474956624895E-3</c:v>
                </c:pt>
                <c:pt idx="2109">
                  <c:v>-1.3664336978444214E-3</c:v>
                </c:pt>
                <c:pt idx="2110">
                  <c:v>-2.0696270720995391E-3</c:v>
                </c:pt>
                <c:pt idx="2111">
                  <c:v>-2.2516217321232324E-3</c:v>
                </c:pt>
                <c:pt idx="2112">
                  <c:v>-2.2722647706576449E-3</c:v>
                </c:pt>
                <c:pt idx="2113">
                  <c:v>-1.9499855412958289E-3</c:v>
                </c:pt>
                <c:pt idx="2114">
                  <c:v>-1.3648708676403387E-3</c:v>
                </c:pt>
                <c:pt idx="2115">
                  <c:v>-1.0163816419286043E-3</c:v>
                </c:pt>
                <c:pt idx="2116">
                  <c:v>-1.0594992847988982E-3</c:v>
                </c:pt>
                <c:pt idx="2117">
                  <c:v>-7.2863141094114958E-4</c:v>
                </c:pt>
                <c:pt idx="2118">
                  <c:v>-8.4012422678045318E-4</c:v>
                </c:pt>
                <c:pt idx="2119">
                  <c:v>-2.9176453990742424E-4</c:v>
                </c:pt>
                <c:pt idx="2120">
                  <c:v>-1.6040429373068155E-4</c:v>
                </c:pt>
                <c:pt idx="2121">
                  <c:v>-3.319135570130638E-4</c:v>
                </c:pt>
                <c:pt idx="2122">
                  <c:v>9.3418350917084947E-5</c:v>
                </c:pt>
                <c:pt idx="2123">
                  <c:v>4.3634086151647655E-4</c:v>
                </c:pt>
                <c:pt idx="2124">
                  <c:v>1.2393881496097769E-3</c:v>
                </c:pt>
                <c:pt idx="2125">
                  <c:v>1.8491064410452451E-3</c:v>
                </c:pt>
                <c:pt idx="2126">
                  <c:v>2.610228006037385E-3</c:v>
                </c:pt>
                <c:pt idx="2127">
                  <c:v>3.4310256295235209E-3</c:v>
                </c:pt>
                <c:pt idx="2128">
                  <c:v>4.832140239597299E-3</c:v>
                </c:pt>
                <c:pt idx="2129">
                  <c:v>5.6584684303223332E-3</c:v>
                </c:pt>
                <c:pt idx="2130">
                  <c:v>6.7803356333336617E-3</c:v>
                </c:pt>
                <c:pt idx="2131">
                  <c:v>7.9481325098802458E-3</c:v>
                </c:pt>
                <c:pt idx="2132">
                  <c:v>9.4216397970900423E-3</c:v>
                </c:pt>
                <c:pt idx="2133">
                  <c:v>9.6501598515720821E-3</c:v>
                </c:pt>
                <c:pt idx="2134">
                  <c:v>1.0178649634292186E-2</c:v>
                </c:pt>
                <c:pt idx="2135">
                  <c:v>1.015065261474235E-2</c:v>
                </c:pt>
                <c:pt idx="2136">
                  <c:v>9.5920487441366886E-3</c:v>
                </c:pt>
                <c:pt idx="2137">
                  <c:v>9.6666294755691773E-3</c:v>
                </c:pt>
                <c:pt idx="2138">
                  <c:v>8.6762779061891337E-3</c:v>
                </c:pt>
                <c:pt idx="2139">
                  <c:v>7.0084279950641815E-3</c:v>
                </c:pt>
                <c:pt idx="2140">
                  <c:v>7.1802229936871187E-3</c:v>
                </c:pt>
                <c:pt idx="2141">
                  <c:v>6.8050478372951584E-3</c:v>
                </c:pt>
                <c:pt idx="2142">
                  <c:v>7.1218065741950887E-3</c:v>
                </c:pt>
                <c:pt idx="2143">
                  <c:v>7.5654839496574755E-3</c:v>
                </c:pt>
                <c:pt idx="2144">
                  <c:v>9.5176962576002666E-3</c:v>
                </c:pt>
                <c:pt idx="2145">
                  <c:v>1.0751082638651321E-2</c:v>
                </c:pt>
                <c:pt idx="2146">
                  <c:v>1.2200636630511824E-2</c:v>
                </c:pt>
                <c:pt idx="2147">
                  <c:v>1.393051320859226E-2</c:v>
                </c:pt>
                <c:pt idx="2148">
                  <c:v>1.5831631602470614E-2</c:v>
                </c:pt>
                <c:pt idx="2149">
                  <c:v>1.7036918051572564E-2</c:v>
                </c:pt>
                <c:pt idx="2150">
                  <c:v>1.9334387426410721E-2</c:v>
                </c:pt>
                <c:pt idx="2151">
                  <c:v>2.1243109013814626E-2</c:v>
                </c:pt>
                <c:pt idx="2152">
                  <c:v>2.0827005388659864E-2</c:v>
                </c:pt>
                <c:pt idx="2153">
                  <c:v>2.0344387619058268E-2</c:v>
                </c:pt>
                <c:pt idx="2154">
                  <c:v>2.257696052281935E-2</c:v>
                </c:pt>
                <c:pt idx="2155">
                  <c:v>2.1594862205286114E-2</c:v>
                </c:pt>
                <c:pt idx="2156">
                  <c:v>2.246221340944965E-2</c:v>
                </c:pt>
                <c:pt idx="2157">
                  <c:v>1.9978255712844895E-2</c:v>
                </c:pt>
                <c:pt idx="2158">
                  <c:v>1.9453315102661906E-2</c:v>
                </c:pt>
                <c:pt idx="2159">
                  <c:v>2.1331296472692912E-2</c:v>
                </c:pt>
                <c:pt idx="2160">
                  <c:v>2.0610360878625389E-2</c:v>
                </c:pt>
                <c:pt idx="2161">
                  <c:v>2.1512807094117292E-2</c:v>
                </c:pt>
                <c:pt idx="2162">
                  <c:v>2.4115988672496397E-2</c:v>
                </c:pt>
                <c:pt idx="2163">
                  <c:v>2.3978993215011735E-2</c:v>
                </c:pt>
                <c:pt idx="2164">
                  <c:v>2.6294703410222164E-2</c:v>
                </c:pt>
                <c:pt idx="2165">
                  <c:v>2.7824755510565041E-2</c:v>
                </c:pt>
                <c:pt idx="2166">
                  <c:v>3.0432178499815499E-2</c:v>
                </c:pt>
                <c:pt idx="2167">
                  <c:v>3.1763368461588948E-2</c:v>
                </c:pt>
                <c:pt idx="2168">
                  <c:v>3.2064944798575967E-2</c:v>
                </c:pt>
                <c:pt idx="2169">
                  <c:v>3.2124332744078249E-2</c:v>
                </c:pt>
                <c:pt idx="2170">
                  <c:v>3.3661244256682182E-2</c:v>
                </c:pt>
                <c:pt idx="2171">
                  <c:v>3.3849303533607572E-2</c:v>
                </c:pt>
                <c:pt idx="2172">
                  <c:v>3.5356612769976509E-2</c:v>
                </c:pt>
                <c:pt idx="2173">
                  <c:v>3.5105800012339483E-2</c:v>
                </c:pt>
                <c:pt idx="2174">
                  <c:v>3.5650143500869924E-2</c:v>
                </c:pt>
                <c:pt idx="2175">
                  <c:v>3.6608357915117795E-2</c:v>
                </c:pt>
                <c:pt idx="2176">
                  <c:v>3.7059879345595903E-2</c:v>
                </c:pt>
                <c:pt idx="2177">
                  <c:v>3.7357399327961893E-2</c:v>
                </c:pt>
                <c:pt idx="2178">
                  <c:v>4.042562387491172E-2</c:v>
                </c:pt>
                <c:pt idx="2179">
                  <c:v>4.2832478080774894E-2</c:v>
                </c:pt>
                <c:pt idx="2180">
                  <c:v>4.4182806220640136E-2</c:v>
                </c:pt>
                <c:pt idx="2181">
                  <c:v>4.6994501085346085E-2</c:v>
                </c:pt>
                <c:pt idx="2182">
                  <c:v>5.0399332414548748E-2</c:v>
                </c:pt>
                <c:pt idx="2183">
                  <c:v>5.0823837928667348E-2</c:v>
                </c:pt>
                <c:pt idx="2184">
                  <c:v>5.4650970570451096E-2</c:v>
                </c:pt>
                <c:pt idx="2185">
                  <c:v>5.7378232672515572E-2</c:v>
                </c:pt>
                <c:pt idx="2186">
                  <c:v>5.8841714232800157E-2</c:v>
                </c:pt>
                <c:pt idx="2187">
                  <c:v>6.0408060653050433E-2</c:v>
                </c:pt>
                <c:pt idx="2188">
                  <c:v>6.3068932430506874E-2</c:v>
                </c:pt>
                <c:pt idx="2189">
                  <c:v>6.499738485851636E-2</c:v>
                </c:pt>
                <c:pt idx="2190">
                  <c:v>6.718607566623036E-2</c:v>
                </c:pt>
                <c:pt idx="2191">
                  <c:v>6.9171105740922112E-2</c:v>
                </c:pt>
                <c:pt idx="2192">
                  <c:v>7.2113051327290734E-2</c:v>
                </c:pt>
                <c:pt idx="2193">
                  <c:v>7.3841809283650583E-2</c:v>
                </c:pt>
                <c:pt idx="2194">
                  <c:v>7.7508433946936461E-2</c:v>
                </c:pt>
                <c:pt idx="2195">
                  <c:v>8.0501977593847751E-2</c:v>
                </c:pt>
                <c:pt idx="2196">
                  <c:v>8.3505173820148715E-2</c:v>
                </c:pt>
                <c:pt idx="2197">
                  <c:v>8.5823982015547917E-2</c:v>
                </c:pt>
                <c:pt idx="2198">
                  <c:v>9.0353794390824804E-2</c:v>
                </c:pt>
                <c:pt idx="2199">
                  <c:v>9.2575973926650679E-2</c:v>
                </c:pt>
                <c:pt idx="2200">
                  <c:v>9.5328216327427495E-2</c:v>
                </c:pt>
                <c:pt idx="2201">
                  <c:v>9.8079666319150327E-2</c:v>
                </c:pt>
                <c:pt idx="2202">
                  <c:v>0.10022552468481094</c:v>
                </c:pt>
                <c:pt idx="2203">
                  <c:v>0.10309821660383056</c:v>
                </c:pt>
                <c:pt idx="2204">
                  <c:v>0.10642372630016594</c:v>
                </c:pt>
                <c:pt idx="2205">
                  <c:v>0.10858801352942127</c:v>
                </c:pt>
                <c:pt idx="2206">
                  <c:v>0.11165822399029762</c:v>
                </c:pt>
                <c:pt idx="2207">
                  <c:v>0.1150830340351347</c:v>
                </c:pt>
                <c:pt idx="2208">
                  <c:v>0.1182207554703581</c:v>
                </c:pt>
                <c:pt idx="2209">
                  <c:v>0.12128901055644886</c:v>
                </c:pt>
                <c:pt idx="2210">
                  <c:v>0.12486545661923282</c:v>
                </c:pt>
                <c:pt idx="2211">
                  <c:v>0.12901617033133606</c:v>
                </c:pt>
                <c:pt idx="2212">
                  <c:v>0.13112025291074098</c:v>
                </c:pt>
                <c:pt idx="2213">
                  <c:v>0.13456453943008939</c:v>
                </c:pt>
                <c:pt idx="2214">
                  <c:v>0.13691221889968014</c:v>
                </c:pt>
                <c:pt idx="2215">
                  <c:v>0.13961888755339086</c:v>
                </c:pt>
                <c:pt idx="2216">
                  <c:v>0.14114454112380587</c:v>
                </c:pt>
                <c:pt idx="2217">
                  <c:v>0.14293513293512056</c:v>
                </c:pt>
                <c:pt idx="2218">
                  <c:v>0.1442965261332782</c:v>
                </c:pt>
                <c:pt idx="2219">
                  <c:v>0.14591217945569673</c:v>
                </c:pt>
                <c:pt idx="2220">
                  <c:v>0.14652531092401172</c:v>
                </c:pt>
                <c:pt idx="2221">
                  <c:v>0.14756799370520429</c:v>
                </c:pt>
                <c:pt idx="2222">
                  <c:v>0.14811387181516628</c:v>
                </c:pt>
                <c:pt idx="2223">
                  <c:v>0.14834209892576672</c:v>
                </c:pt>
                <c:pt idx="2224">
                  <c:v>0.14811640305275192</c:v>
                </c:pt>
                <c:pt idx="2225">
                  <c:v>0.14744102418977434</c:v>
                </c:pt>
                <c:pt idx="2226">
                  <c:v>0.14686277389610974</c:v>
                </c:pt>
                <c:pt idx="2227">
                  <c:v>0.14387499899161793</c:v>
                </c:pt>
                <c:pt idx="2228">
                  <c:v>0.14249703013299703</c:v>
                </c:pt>
                <c:pt idx="2229">
                  <c:v>0.14040792602786684</c:v>
                </c:pt>
                <c:pt idx="2230">
                  <c:v>0.13804236139680082</c:v>
                </c:pt>
                <c:pt idx="2231">
                  <c:v>0.13539992418572655</c:v>
                </c:pt>
                <c:pt idx="2232">
                  <c:v>0.13290106741856889</c:v>
                </c:pt>
                <c:pt idx="2233">
                  <c:v>0.12986519213590031</c:v>
                </c:pt>
                <c:pt idx="2234">
                  <c:v>0.12695368697746495</c:v>
                </c:pt>
                <c:pt idx="2235">
                  <c:v>0.1244485574787319</c:v>
                </c:pt>
                <c:pt idx="2236">
                  <c:v>0.12222260734200763</c:v>
                </c:pt>
                <c:pt idx="2237">
                  <c:v>0.11929661163407101</c:v>
                </c:pt>
                <c:pt idx="2238">
                  <c:v>0.11732162583280009</c:v>
                </c:pt>
                <c:pt idx="2239">
                  <c:v>0.11490432643347986</c:v>
                </c:pt>
                <c:pt idx="2240">
                  <c:v>0.11366665279837662</c:v>
                </c:pt>
                <c:pt idx="2241">
                  <c:v>0.11204265622426102</c:v>
                </c:pt>
                <c:pt idx="2242">
                  <c:v>0.11226101098643754</c:v>
                </c:pt>
                <c:pt idx="2243">
                  <c:v>0.1115874335826183</c:v>
                </c:pt>
                <c:pt idx="2244">
                  <c:v>0.11230636228618185</c:v>
                </c:pt>
                <c:pt idx="2245">
                  <c:v>0.11282022714198897</c:v>
                </c:pt>
                <c:pt idx="2246">
                  <c:v>0.11453622521245704</c:v>
                </c:pt>
                <c:pt idx="2247">
                  <c:v>0.11601507600706185</c:v>
                </c:pt>
                <c:pt idx="2248">
                  <c:v>0.11731595549181839</c:v>
                </c:pt>
                <c:pt idx="2249">
                  <c:v>0.11887265589525964</c:v>
                </c:pt>
                <c:pt idx="2250">
                  <c:v>0.12074929788175998</c:v>
                </c:pt>
                <c:pt idx="2251">
                  <c:v>0.12190210232843735</c:v>
                </c:pt>
                <c:pt idx="2252">
                  <c:v>0.12226196897459551</c:v>
                </c:pt>
                <c:pt idx="2253">
                  <c:v>0.12230901142189021</c:v>
                </c:pt>
                <c:pt idx="2254">
                  <c:v>0.12089157435868503</c:v>
                </c:pt>
                <c:pt idx="2255">
                  <c:v>0.11842438735413652</c:v>
                </c:pt>
                <c:pt idx="2256">
                  <c:v>0.11517202914664626</c:v>
                </c:pt>
                <c:pt idx="2257">
                  <c:v>0.10961914751162988</c:v>
                </c:pt>
                <c:pt idx="2258">
                  <c:v>0.10341655388644416</c:v>
                </c:pt>
                <c:pt idx="2259">
                  <c:v>9.6258252412456058E-2</c:v>
                </c:pt>
                <c:pt idx="2260">
                  <c:v>8.7521925714678817E-2</c:v>
                </c:pt>
                <c:pt idx="2261">
                  <c:v>7.7674543977751087E-2</c:v>
                </c:pt>
                <c:pt idx="2262">
                  <c:v>6.7749528380990964E-2</c:v>
                </c:pt>
                <c:pt idx="2263">
                  <c:v>5.6935983900400944E-2</c:v>
                </c:pt>
                <c:pt idx="2264">
                  <c:v>4.6012095706778555E-2</c:v>
                </c:pt>
                <c:pt idx="2265">
                  <c:v>3.5060744610350469E-2</c:v>
                </c:pt>
                <c:pt idx="2266">
                  <c:v>2.4333171855716818E-2</c:v>
                </c:pt>
                <c:pt idx="2267">
                  <c:v>1.4315970144090584E-2</c:v>
                </c:pt>
                <c:pt idx="2268">
                  <c:v>2.633201133222185E-3</c:v>
                </c:pt>
                <c:pt idx="2269">
                  <c:v>-7.9584856238128499E-3</c:v>
                </c:pt>
                <c:pt idx="2270">
                  <c:v>-1.7523630763987885E-2</c:v>
                </c:pt>
                <c:pt idx="2271">
                  <c:v>-2.7386056057058794E-2</c:v>
                </c:pt>
                <c:pt idx="2272">
                  <c:v>-3.7022180533674065E-2</c:v>
                </c:pt>
                <c:pt idx="2273">
                  <c:v>-4.5264422290556272E-2</c:v>
                </c:pt>
                <c:pt idx="2274">
                  <c:v>-5.5225834461511136E-2</c:v>
                </c:pt>
                <c:pt idx="2275">
                  <c:v>-6.4092652560306329E-2</c:v>
                </c:pt>
                <c:pt idx="2276">
                  <c:v>-7.1849481202902854E-2</c:v>
                </c:pt>
                <c:pt idx="2277">
                  <c:v>-7.8887598855257923E-2</c:v>
                </c:pt>
                <c:pt idx="2278">
                  <c:v>-8.6566115733500149E-2</c:v>
                </c:pt>
                <c:pt idx="2279">
                  <c:v>-9.4079361380659088E-2</c:v>
                </c:pt>
                <c:pt idx="2280">
                  <c:v>-0.10239866165847189</c:v>
                </c:pt>
                <c:pt idx="2281">
                  <c:v>-0.10992209700673944</c:v>
                </c:pt>
                <c:pt idx="2282">
                  <c:v>-0.11597771605815713</c:v>
                </c:pt>
                <c:pt idx="2283">
                  <c:v>-0.12495710173522317</c:v>
                </c:pt>
                <c:pt idx="2284">
                  <c:v>-0.13004160284643629</c:v>
                </c:pt>
                <c:pt idx="2285">
                  <c:v>-0.13680872405632591</c:v>
                </c:pt>
                <c:pt idx="2286">
                  <c:v>-0.14181327994048401</c:v>
                </c:pt>
                <c:pt idx="2287">
                  <c:v>-0.14664906684620146</c:v>
                </c:pt>
                <c:pt idx="2288">
                  <c:v>-0.15335922750320369</c:v>
                </c:pt>
                <c:pt idx="2289">
                  <c:v>-0.1564302631854422</c:v>
                </c:pt>
                <c:pt idx="2290">
                  <c:v>-0.1646630004673218</c:v>
                </c:pt>
                <c:pt idx="2291">
                  <c:v>-0.16838502007640693</c:v>
                </c:pt>
                <c:pt idx="2292">
                  <c:v>-0.17368138583803536</c:v>
                </c:pt>
                <c:pt idx="2293">
                  <c:v>-0.17971249057868771</c:v>
                </c:pt>
                <c:pt idx="2294">
                  <c:v>-0.17756346694392708</c:v>
                </c:pt>
                <c:pt idx="2295">
                  <c:v>-0.1765324062940207</c:v>
                </c:pt>
                <c:pt idx="2296">
                  <c:v>-0.18196565814040586</c:v>
                </c:pt>
                <c:pt idx="2297">
                  <c:v>-0.18890391308337429</c:v>
                </c:pt>
                <c:pt idx="2298">
                  <c:v>-0.20019129200329155</c:v>
                </c:pt>
                <c:pt idx="2299">
                  <c:v>-0.18411273966442451</c:v>
                </c:pt>
                <c:pt idx="2300">
                  <c:v>-0.19485187371543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C53A-49F4-86C6-DA40621A4478}"/>
            </c:ext>
          </c:extLst>
        </c:ser>
        <c:ser>
          <c:idx val="36"/>
          <c:order val="36"/>
          <c:tx>
            <c:strRef>
              <c:f>AbsPLEP2_lambdacor!$AM$10</c:f>
              <c:strCache>
                <c:ptCount val="1"/>
                <c:pt idx="0">
                  <c:v>DMSO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M$11:$AM$2311</c:f>
              <c:numCache>
                <c:formatCode>General</c:formatCode>
                <c:ptCount val="2301"/>
                <c:pt idx="0">
                  <c:v>-1.0563173117459794E-2</c:v>
                </c:pt>
                <c:pt idx="1">
                  <c:v>-9.7493392250311353E-3</c:v>
                </c:pt>
                <c:pt idx="2">
                  <c:v>1.8733869954238105E-2</c:v>
                </c:pt>
                <c:pt idx="3">
                  <c:v>4.9979547120289555E-3</c:v>
                </c:pt>
                <c:pt idx="4">
                  <c:v>-1.1499543072211064E-2</c:v>
                </c:pt>
                <c:pt idx="5">
                  <c:v>-1.5033529869382861E-2</c:v>
                </c:pt>
                <c:pt idx="6">
                  <c:v>-1.5420218632955625E-2</c:v>
                </c:pt>
                <c:pt idx="7">
                  <c:v>1.4809312305252842E-4</c:v>
                </c:pt>
                <c:pt idx="8">
                  <c:v>1.9169100897497023E-2</c:v>
                </c:pt>
                <c:pt idx="9">
                  <c:v>-1.1260991860054546E-2</c:v>
                </c:pt>
                <c:pt idx="10">
                  <c:v>1.1227832357708661E-2</c:v>
                </c:pt>
                <c:pt idx="11">
                  <c:v>-1.3721036705462777E-2</c:v>
                </c:pt>
                <c:pt idx="12">
                  <c:v>5.8473082881958446E-3</c:v>
                </c:pt>
                <c:pt idx="13">
                  <c:v>-5.1590581968041782E-4</c:v>
                </c:pt>
                <c:pt idx="14">
                  <c:v>6.5288518337544288E-3</c:v>
                </c:pt>
                <c:pt idx="15">
                  <c:v>-3.2082814321557143E-3</c:v>
                </c:pt>
                <c:pt idx="16">
                  <c:v>1.5762689245169777E-2</c:v>
                </c:pt>
                <c:pt idx="17">
                  <c:v>-1.0524591202807708E-2</c:v>
                </c:pt>
                <c:pt idx="18">
                  <c:v>1.4714251490049048E-2</c:v>
                </c:pt>
                <c:pt idx="19">
                  <c:v>2.5592596927417957E-3</c:v>
                </c:pt>
                <c:pt idx="20">
                  <c:v>1.0118700329868231E-2</c:v>
                </c:pt>
                <c:pt idx="21">
                  <c:v>8.451742547570737E-3</c:v>
                </c:pt>
                <c:pt idx="22">
                  <c:v>2.5884993118050759E-3</c:v>
                </c:pt>
                <c:pt idx="23">
                  <c:v>4.4703332097196305E-3</c:v>
                </c:pt>
                <c:pt idx="24">
                  <c:v>1.2107581015007515E-3</c:v>
                </c:pt>
                <c:pt idx="25">
                  <c:v>1.6979518962821696E-3</c:v>
                </c:pt>
                <c:pt idx="26">
                  <c:v>5.5113112134811751E-3</c:v>
                </c:pt>
                <c:pt idx="27">
                  <c:v>3.1330464753902693E-3</c:v>
                </c:pt>
                <c:pt idx="28">
                  <c:v>-1.3707214524306677E-3</c:v>
                </c:pt>
                <c:pt idx="29">
                  <c:v>2.6497159933845313E-3</c:v>
                </c:pt>
                <c:pt idx="30">
                  <c:v>2.9257813430468849E-3</c:v>
                </c:pt>
                <c:pt idx="31">
                  <c:v>5.2621926355396267E-3</c:v>
                </c:pt>
                <c:pt idx="32">
                  <c:v>2.4206198879714938E-3</c:v>
                </c:pt>
                <c:pt idx="33">
                  <c:v>4.2959657017623623E-3</c:v>
                </c:pt>
                <c:pt idx="34">
                  <c:v>-4.1620391958672176E-3</c:v>
                </c:pt>
                <c:pt idx="35">
                  <c:v>2.0814565512549676E-3</c:v>
                </c:pt>
                <c:pt idx="36">
                  <c:v>-1.9700746371041425E-3</c:v>
                </c:pt>
                <c:pt idx="37">
                  <c:v>9.5466713419614241E-3</c:v>
                </c:pt>
                <c:pt idx="38">
                  <c:v>4.8286895732768467E-3</c:v>
                </c:pt>
                <c:pt idx="39">
                  <c:v>-5.4010183103123527E-3</c:v>
                </c:pt>
                <c:pt idx="40">
                  <c:v>-2.0019459514531573E-4</c:v>
                </c:pt>
                <c:pt idx="41">
                  <c:v>2.1154877109329714E-3</c:v>
                </c:pt>
                <c:pt idx="42">
                  <c:v>9.6378697148568615E-3</c:v>
                </c:pt>
                <c:pt idx="43">
                  <c:v>6.1933897010188962E-3</c:v>
                </c:pt>
                <c:pt idx="44">
                  <c:v>-6.4042424154907296E-3</c:v>
                </c:pt>
                <c:pt idx="45">
                  <c:v>1.9917260310843565E-3</c:v>
                </c:pt>
                <c:pt idx="46">
                  <c:v>5.1453444208044916E-3</c:v>
                </c:pt>
                <c:pt idx="47">
                  <c:v>2.1309783481691796E-3</c:v>
                </c:pt>
                <c:pt idx="48">
                  <c:v>3.5899084457076402E-3</c:v>
                </c:pt>
                <c:pt idx="49">
                  <c:v>-6.4411146222380297E-3</c:v>
                </c:pt>
                <c:pt idx="50">
                  <c:v>4.9000927148668896E-3</c:v>
                </c:pt>
                <c:pt idx="51">
                  <c:v>-6.8797498416655334E-3</c:v>
                </c:pt>
                <c:pt idx="52">
                  <c:v>4.4139092573364791E-3</c:v>
                </c:pt>
                <c:pt idx="53">
                  <c:v>-8.5872782440727935E-3</c:v>
                </c:pt>
                <c:pt idx="54">
                  <c:v>-3.3657583562858515E-3</c:v>
                </c:pt>
                <c:pt idx="55">
                  <c:v>3.5705383829525983E-3</c:v>
                </c:pt>
                <c:pt idx="56">
                  <c:v>4.4695793446566032E-3</c:v>
                </c:pt>
                <c:pt idx="57">
                  <c:v>-3.2892623150111017E-3</c:v>
                </c:pt>
                <c:pt idx="58">
                  <c:v>2.0634465318025014E-4</c:v>
                </c:pt>
                <c:pt idx="59">
                  <c:v>3.1602498053950184E-4</c:v>
                </c:pt>
                <c:pt idx="60">
                  <c:v>1.5620393656752621E-3</c:v>
                </c:pt>
                <c:pt idx="61">
                  <c:v>-5.7002868000685727E-3</c:v>
                </c:pt>
                <c:pt idx="62">
                  <c:v>6.5150443906585032E-5</c:v>
                </c:pt>
                <c:pt idx="63">
                  <c:v>-2.566658187538283E-3</c:v>
                </c:pt>
                <c:pt idx="64">
                  <c:v>-1.7676935535314992E-4</c:v>
                </c:pt>
                <c:pt idx="65">
                  <c:v>-2.0069015607488555E-4</c:v>
                </c:pt>
                <c:pt idx="66">
                  <c:v>-3.1921900541567946E-3</c:v>
                </c:pt>
                <c:pt idx="67">
                  <c:v>1.7070331201226724E-3</c:v>
                </c:pt>
                <c:pt idx="68">
                  <c:v>-3.7348056313586744E-3</c:v>
                </c:pt>
                <c:pt idx="69">
                  <c:v>4.1758227819106986E-3</c:v>
                </c:pt>
                <c:pt idx="70">
                  <c:v>-4.6680062139159359E-3</c:v>
                </c:pt>
                <c:pt idx="71">
                  <c:v>3.3283528144158192E-4</c:v>
                </c:pt>
                <c:pt idx="72">
                  <c:v>5.7791602937291853E-5</c:v>
                </c:pt>
                <c:pt idx="73">
                  <c:v>1.3518574124640956E-3</c:v>
                </c:pt>
                <c:pt idx="74">
                  <c:v>1.0445135656178064E-3</c:v>
                </c:pt>
                <c:pt idx="75">
                  <c:v>3.0994410430459848E-3</c:v>
                </c:pt>
                <c:pt idx="76">
                  <c:v>1.3663377706715565E-3</c:v>
                </c:pt>
                <c:pt idx="77">
                  <c:v>3.405990257860092E-4</c:v>
                </c:pt>
                <c:pt idx="78">
                  <c:v>1.2929835257628128E-3</c:v>
                </c:pt>
                <c:pt idx="79">
                  <c:v>5.5392720216064159E-3</c:v>
                </c:pt>
                <c:pt idx="80">
                  <c:v>1.4613865890088854E-3</c:v>
                </c:pt>
                <c:pt idx="81">
                  <c:v>-2.7135565437788889E-3</c:v>
                </c:pt>
                <c:pt idx="82">
                  <c:v>-5.1116640284244036E-4</c:v>
                </c:pt>
                <c:pt idx="83">
                  <c:v>1.7185303627884826E-3</c:v>
                </c:pt>
                <c:pt idx="84">
                  <c:v>-2.9110458395950889E-3</c:v>
                </c:pt>
                <c:pt idx="85">
                  <c:v>2.6089356665027832E-3</c:v>
                </c:pt>
                <c:pt idx="86">
                  <c:v>-8.8769598042117565E-4</c:v>
                </c:pt>
                <c:pt idx="87">
                  <c:v>9.9744751748475496E-4</c:v>
                </c:pt>
                <c:pt idx="88">
                  <c:v>-3.7543279854035938E-3</c:v>
                </c:pt>
                <c:pt idx="89">
                  <c:v>-1.2155797731411497E-3</c:v>
                </c:pt>
                <c:pt idx="90">
                  <c:v>6.0568672401480755E-4</c:v>
                </c:pt>
                <c:pt idx="91">
                  <c:v>-2.9870356201173801E-3</c:v>
                </c:pt>
                <c:pt idx="92">
                  <c:v>-1.2971102161783432E-3</c:v>
                </c:pt>
                <c:pt idx="93">
                  <c:v>-1.9215420599285535E-3</c:v>
                </c:pt>
                <c:pt idx="94">
                  <c:v>-1.8338023294162467E-3</c:v>
                </c:pt>
                <c:pt idx="95">
                  <c:v>7.3704052759712702E-4</c:v>
                </c:pt>
                <c:pt idx="96">
                  <c:v>-2.8226203768632746E-3</c:v>
                </c:pt>
                <c:pt idx="97">
                  <c:v>-2.783943580953227E-3</c:v>
                </c:pt>
                <c:pt idx="98">
                  <c:v>-1.0831780694622595E-3</c:v>
                </c:pt>
                <c:pt idx="99">
                  <c:v>-2.3490337599868932E-3</c:v>
                </c:pt>
                <c:pt idx="100">
                  <c:v>1.3879523111130498E-3</c:v>
                </c:pt>
                <c:pt idx="101">
                  <c:v>-2.8781610010474717E-3</c:v>
                </c:pt>
                <c:pt idx="102">
                  <c:v>1.5098783282731926E-4</c:v>
                </c:pt>
                <c:pt idx="103">
                  <c:v>-2.1659967620948073E-3</c:v>
                </c:pt>
                <c:pt idx="104">
                  <c:v>-1.8371994968513009E-3</c:v>
                </c:pt>
                <c:pt idx="105">
                  <c:v>-2.6804757124002446E-3</c:v>
                </c:pt>
                <c:pt idx="106">
                  <c:v>-4.7101493904260425E-3</c:v>
                </c:pt>
                <c:pt idx="107">
                  <c:v>-2.9145036326040791E-3</c:v>
                </c:pt>
                <c:pt idx="108">
                  <c:v>-4.6173649517573107E-4</c:v>
                </c:pt>
                <c:pt idx="109">
                  <c:v>-1.6719550047194359E-3</c:v>
                </c:pt>
                <c:pt idx="110">
                  <c:v>5.0852639140011591E-4</c:v>
                </c:pt>
                <c:pt idx="111">
                  <c:v>-4.6151033993756946E-4</c:v>
                </c:pt>
                <c:pt idx="112">
                  <c:v>-5.1200753076145814E-3</c:v>
                </c:pt>
                <c:pt idx="113">
                  <c:v>2.0056730415699692E-4</c:v>
                </c:pt>
                <c:pt idx="114">
                  <c:v>-2.8583011735493838E-3</c:v>
                </c:pt>
                <c:pt idx="115">
                  <c:v>-3.2264468935572707E-3</c:v>
                </c:pt>
                <c:pt idx="116">
                  <c:v>-2.6480451876700478E-3</c:v>
                </c:pt>
                <c:pt idx="117">
                  <c:v>-1.811970273701155E-3</c:v>
                </c:pt>
                <c:pt idx="118">
                  <c:v>-1.6483651349139192E-3</c:v>
                </c:pt>
                <c:pt idx="119">
                  <c:v>-1.3141704442057589E-3</c:v>
                </c:pt>
                <c:pt idx="120">
                  <c:v>-5.6033814898981266E-3</c:v>
                </c:pt>
                <c:pt idx="121">
                  <c:v>-5.0017498484135267E-3</c:v>
                </c:pt>
                <c:pt idx="122">
                  <c:v>-3.3586399341272583E-3</c:v>
                </c:pt>
                <c:pt idx="123">
                  <c:v>-3.6079229368551416E-3</c:v>
                </c:pt>
                <c:pt idx="124">
                  <c:v>-3.0231030799646869E-3</c:v>
                </c:pt>
                <c:pt idx="125">
                  <c:v>-3.8936781595677317E-3</c:v>
                </c:pt>
                <c:pt idx="126">
                  <c:v>-2.6901478783340205E-3</c:v>
                </c:pt>
                <c:pt idx="127">
                  <c:v>-3.0707687388773844E-3</c:v>
                </c:pt>
                <c:pt idx="128">
                  <c:v>-2.1819876366719476E-3</c:v>
                </c:pt>
                <c:pt idx="129">
                  <c:v>-4.0804007864625319E-3</c:v>
                </c:pt>
                <c:pt idx="130">
                  <c:v>-2.8277619566497714E-3</c:v>
                </c:pt>
                <c:pt idx="131">
                  <c:v>-2.7088977880851822E-3</c:v>
                </c:pt>
                <c:pt idx="132">
                  <c:v>-4.2747149508529994E-3</c:v>
                </c:pt>
                <c:pt idx="133">
                  <c:v>-3.7439685573045084E-3</c:v>
                </c:pt>
                <c:pt idx="134">
                  <c:v>-4.1296699209666249E-3</c:v>
                </c:pt>
                <c:pt idx="135">
                  <c:v>-2.7350433304237295E-3</c:v>
                </c:pt>
                <c:pt idx="136">
                  <c:v>-3.4553910271071381E-3</c:v>
                </c:pt>
                <c:pt idx="137">
                  <c:v>-5.0108289530702704E-3</c:v>
                </c:pt>
                <c:pt idx="138">
                  <c:v>-3.716131832607987E-3</c:v>
                </c:pt>
                <c:pt idx="139">
                  <c:v>-2.5127819294899975E-3</c:v>
                </c:pt>
                <c:pt idx="140">
                  <c:v>-4.2406823365995286E-3</c:v>
                </c:pt>
                <c:pt idx="141">
                  <c:v>-4.1412527826350312E-3</c:v>
                </c:pt>
                <c:pt idx="142">
                  <c:v>-2.8548262623062787E-3</c:v>
                </c:pt>
                <c:pt idx="143">
                  <c:v>-3.1427352638120215E-3</c:v>
                </c:pt>
                <c:pt idx="144">
                  <c:v>-3.8845150508085569E-3</c:v>
                </c:pt>
                <c:pt idx="145">
                  <c:v>-3.3732194078769373E-3</c:v>
                </c:pt>
                <c:pt idx="146">
                  <c:v>-2.8223640595692046E-3</c:v>
                </c:pt>
                <c:pt idx="147">
                  <c:v>-3.0696950598191469E-3</c:v>
                </c:pt>
                <c:pt idx="148">
                  <c:v>-3.3111624645325161E-3</c:v>
                </c:pt>
                <c:pt idx="149">
                  <c:v>-3.4754884183651885E-3</c:v>
                </c:pt>
                <c:pt idx="150">
                  <c:v>-3.9446378814892089E-3</c:v>
                </c:pt>
                <c:pt idx="151">
                  <c:v>-3.0497980952172571E-3</c:v>
                </c:pt>
                <c:pt idx="152">
                  <c:v>-2.7163316600281248E-3</c:v>
                </c:pt>
                <c:pt idx="153">
                  <c:v>-3.3271811447551994E-3</c:v>
                </c:pt>
                <c:pt idx="154">
                  <c:v>-2.6039472268243324E-3</c:v>
                </c:pt>
                <c:pt idx="155">
                  <c:v>-2.324457877392834E-3</c:v>
                </c:pt>
                <c:pt idx="156">
                  <c:v>-2.7676593264785165E-3</c:v>
                </c:pt>
                <c:pt idx="157">
                  <c:v>-2.7385464613386562E-3</c:v>
                </c:pt>
                <c:pt idx="158">
                  <c:v>-3.1789909033620098E-3</c:v>
                </c:pt>
                <c:pt idx="159">
                  <c:v>-2.1164919370373278E-3</c:v>
                </c:pt>
                <c:pt idx="160">
                  <c:v>-3.3288748163098278E-3</c:v>
                </c:pt>
                <c:pt idx="161">
                  <c:v>-3.0360086876452946E-3</c:v>
                </c:pt>
                <c:pt idx="162">
                  <c:v>-3.1608377825846218E-3</c:v>
                </c:pt>
                <c:pt idx="163">
                  <c:v>-2.2854994066425008E-3</c:v>
                </c:pt>
                <c:pt idx="164">
                  <c:v>-1.645904273137308E-3</c:v>
                </c:pt>
                <c:pt idx="165">
                  <c:v>-2.2655455011042908E-3</c:v>
                </c:pt>
                <c:pt idx="166">
                  <c:v>-3.5918601062391517E-3</c:v>
                </c:pt>
                <c:pt idx="167">
                  <c:v>-2.0011616898446896E-3</c:v>
                </c:pt>
                <c:pt idx="168">
                  <c:v>-3.0023479661925104E-3</c:v>
                </c:pt>
                <c:pt idx="169">
                  <c:v>-2.7775333767464314E-3</c:v>
                </c:pt>
                <c:pt idx="170">
                  <c:v>-2.0543122960872059E-3</c:v>
                </c:pt>
                <c:pt idx="171">
                  <c:v>-2.6213338234334846E-3</c:v>
                </c:pt>
                <c:pt idx="172">
                  <c:v>-2.2367912903992967E-3</c:v>
                </c:pt>
                <c:pt idx="173">
                  <c:v>-2.3038388895090176E-3</c:v>
                </c:pt>
                <c:pt idx="174">
                  <c:v>-2.6741275651768828E-3</c:v>
                </c:pt>
                <c:pt idx="175">
                  <c:v>-2.7944752043544963E-3</c:v>
                </c:pt>
                <c:pt idx="176">
                  <c:v>-1.7846895085059725E-3</c:v>
                </c:pt>
                <c:pt idx="177">
                  <c:v>-2.1899630163880884E-3</c:v>
                </c:pt>
                <c:pt idx="178">
                  <c:v>-1.5151617194852501E-3</c:v>
                </c:pt>
                <c:pt idx="179">
                  <c:v>-2.1209471470065647E-3</c:v>
                </c:pt>
                <c:pt idx="180">
                  <c:v>-1.0519011373708309E-3</c:v>
                </c:pt>
                <c:pt idx="181">
                  <c:v>-1.8409256001816685E-3</c:v>
                </c:pt>
                <c:pt idx="182">
                  <c:v>-2.0740191820619175E-3</c:v>
                </c:pt>
                <c:pt idx="183">
                  <c:v>-2.822488878354755E-3</c:v>
                </c:pt>
                <c:pt idx="184">
                  <c:v>-1.2230119042351065E-3</c:v>
                </c:pt>
                <c:pt idx="185">
                  <c:v>-2.1294017244877159E-3</c:v>
                </c:pt>
                <c:pt idx="186">
                  <c:v>-2.1619064276369587E-3</c:v>
                </c:pt>
                <c:pt idx="187">
                  <c:v>-1.9620810342238018E-3</c:v>
                </c:pt>
                <c:pt idx="188">
                  <c:v>-9.7430821806505918E-4</c:v>
                </c:pt>
                <c:pt idx="189">
                  <c:v>-1.3671058135992786E-3</c:v>
                </c:pt>
                <c:pt idx="190">
                  <c:v>-9.9488326323811382E-4</c:v>
                </c:pt>
                <c:pt idx="191">
                  <c:v>-1.6984153292354809E-3</c:v>
                </c:pt>
                <c:pt idx="192">
                  <c:v>-1.254210873245877E-3</c:v>
                </c:pt>
                <c:pt idx="193">
                  <c:v>-1.2516338073296843E-3</c:v>
                </c:pt>
                <c:pt idx="194">
                  <c:v>-2.1430995012730741E-3</c:v>
                </c:pt>
                <c:pt idx="195">
                  <c:v>-1.0906797896656148E-3</c:v>
                </c:pt>
                <c:pt idx="196">
                  <c:v>-5.8329309750319858E-4</c:v>
                </c:pt>
                <c:pt idx="197">
                  <c:v>-8.4082415407952388E-4</c:v>
                </c:pt>
                <c:pt idx="198">
                  <c:v>1.151199814233235E-3</c:v>
                </c:pt>
                <c:pt idx="199">
                  <c:v>-2.4924155613136045E-4</c:v>
                </c:pt>
                <c:pt idx="200">
                  <c:v>-3.4597786834074384E-4</c:v>
                </c:pt>
                <c:pt idx="201">
                  <c:v>-4.9341160109785814E-4</c:v>
                </c:pt>
                <c:pt idx="202">
                  <c:v>-1.7377870211796459E-3</c:v>
                </c:pt>
                <c:pt idx="203">
                  <c:v>-1.6795279983534278E-4</c:v>
                </c:pt>
                <c:pt idx="204">
                  <c:v>3.2880177653989151E-4</c:v>
                </c:pt>
                <c:pt idx="205">
                  <c:v>-1.2480455437589924E-3</c:v>
                </c:pt>
                <c:pt idx="206">
                  <c:v>-1.3588913109531253E-3</c:v>
                </c:pt>
                <c:pt idx="207">
                  <c:v>4.0581399368376514E-5</c:v>
                </c:pt>
                <c:pt idx="208">
                  <c:v>4.6623613504300637E-4</c:v>
                </c:pt>
                <c:pt idx="209">
                  <c:v>2.3353685855607639E-4</c:v>
                </c:pt>
                <c:pt idx="210">
                  <c:v>1.4388523293792713E-3</c:v>
                </c:pt>
                <c:pt idx="211">
                  <c:v>8.6430755572351747E-4</c:v>
                </c:pt>
                <c:pt idx="212">
                  <c:v>-1.0291520142178892E-3</c:v>
                </c:pt>
                <c:pt idx="213">
                  <c:v>-8.6206227685051845E-4</c:v>
                </c:pt>
                <c:pt idx="214">
                  <c:v>-6.9212240994692351E-4</c:v>
                </c:pt>
                <c:pt idx="215">
                  <c:v>-7.3004623539897964E-4</c:v>
                </c:pt>
                <c:pt idx="216">
                  <c:v>-4.1103608755498414E-4</c:v>
                </c:pt>
                <c:pt idx="217">
                  <c:v>-1.7013575336164918E-4</c:v>
                </c:pt>
                <c:pt idx="218">
                  <c:v>-4.4017851909412126E-4</c:v>
                </c:pt>
                <c:pt idx="219">
                  <c:v>2.9275491506269152E-4</c:v>
                </c:pt>
                <c:pt idx="220">
                  <c:v>1.5955733593892747E-3</c:v>
                </c:pt>
                <c:pt idx="221">
                  <c:v>-3.7367380303360981E-4</c:v>
                </c:pt>
                <c:pt idx="222">
                  <c:v>-2.1974383800240846E-4</c:v>
                </c:pt>
                <c:pt idx="223">
                  <c:v>-3.8644922194989995E-3</c:v>
                </c:pt>
                <c:pt idx="224">
                  <c:v>-3.5109300159769791E-4</c:v>
                </c:pt>
                <c:pt idx="225">
                  <c:v>-2.1748905628726813E-3</c:v>
                </c:pt>
                <c:pt idx="226">
                  <c:v>7.2834366581250518E-4</c:v>
                </c:pt>
                <c:pt idx="227">
                  <c:v>1.5322314692643411E-3</c:v>
                </c:pt>
                <c:pt idx="228">
                  <c:v>2.4731595430738974E-3</c:v>
                </c:pt>
                <c:pt idx="229">
                  <c:v>-2.3270635246100957E-3</c:v>
                </c:pt>
                <c:pt idx="230">
                  <c:v>-1.0620877807667531E-3</c:v>
                </c:pt>
                <c:pt idx="231">
                  <c:v>3.3349858852713479E-4</c:v>
                </c:pt>
                <c:pt idx="232">
                  <c:v>3.2157604329263144E-3</c:v>
                </c:pt>
                <c:pt idx="233">
                  <c:v>1.6620051494538948E-3</c:v>
                </c:pt>
                <c:pt idx="234">
                  <c:v>1.6491517688574861E-3</c:v>
                </c:pt>
                <c:pt idx="235">
                  <c:v>-1.5961956054222175E-3</c:v>
                </c:pt>
                <c:pt idx="236">
                  <c:v>-3.2279193277953075E-3</c:v>
                </c:pt>
                <c:pt idx="237">
                  <c:v>-2.9911084781680461E-3</c:v>
                </c:pt>
                <c:pt idx="238">
                  <c:v>-1.5674857503518679E-3</c:v>
                </c:pt>
                <c:pt idx="239">
                  <c:v>6.7678768575968676E-4</c:v>
                </c:pt>
                <c:pt idx="240">
                  <c:v>-2.2162742422184717E-4</c:v>
                </c:pt>
                <c:pt idx="241">
                  <c:v>-1.9543152209350947E-3</c:v>
                </c:pt>
                <c:pt idx="242">
                  <c:v>3.3512121669462928E-3</c:v>
                </c:pt>
                <c:pt idx="243">
                  <c:v>2.7340305922457578E-3</c:v>
                </c:pt>
                <c:pt idx="244">
                  <c:v>6.4692212432018031E-5</c:v>
                </c:pt>
                <c:pt idx="245">
                  <c:v>3.8137264708978831E-3</c:v>
                </c:pt>
                <c:pt idx="246">
                  <c:v>-2.5274033496413446E-3</c:v>
                </c:pt>
                <c:pt idx="247">
                  <c:v>-1.3169288718996551E-3</c:v>
                </c:pt>
                <c:pt idx="248">
                  <c:v>6.24105649803669E-4</c:v>
                </c:pt>
                <c:pt idx="249">
                  <c:v>-2.0760191102882734E-3</c:v>
                </c:pt>
                <c:pt idx="250">
                  <c:v>1.8194552959288381E-3</c:v>
                </c:pt>
                <c:pt idx="251">
                  <c:v>-1.5832114985863191E-3</c:v>
                </c:pt>
                <c:pt idx="252">
                  <c:v>6.3272313831475371E-4</c:v>
                </c:pt>
                <c:pt idx="253">
                  <c:v>1.2017223524037127E-3</c:v>
                </c:pt>
                <c:pt idx="254">
                  <c:v>-1.4951541789577708E-3</c:v>
                </c:pt>
                <c:pt idx="255">
                  <c:v>8.4562457122337037E-4</c:v>
                </c:pt>
                <c:pt idx="256">
                  <c:v>5.1086239293135841E-4</c:v>
                </c:pt>
                <c:pt idx="257">
                  <c:v>3.5956037445433048E-4</c:v>
                </c:pt>
                <c:pt idx="258">
                  <c:v>1.2505293398936794E-3</c:v>
                </c:pt>
                <c:pt idx="259">
                  <c:v>3.4030664325567991E-4</c:v>
                </c:pt>
                <c:pt idx="260">
                  <c:v>-1.5417208258561715E-3</c:v>
                </c:pt>
                <c:pt idx="261">
                  <c:v>-9.7315439897107531E-4</c:v>
                </c:pt>
                <c:pt idx="262">
                  <c:v>-2.0677947184731885E-4</c:v>
                </c:pt>
                <c:pt idx="263">
                  <c:v>-1.050315443308851E-3</c:v>
                </c:pt>
                <c:pt idx="264">
                  <c:v>-3.2463372145379726E-4</c:v>
                </c:pt>
                <c:pt idx="265">
                  <c:v>4.9145795231188977E-4</c:v>
                </c:pt>
                <c:pt idx="266">
                  <c:v>1.0727947807259823E-3</c:v>
                </c:pt>
                <c:pt idx="267">
                  <c:v>4.7695317959444219E-4</c:v>
                </c:pt>
                <c:pt idx="268">
                  <c:v>1.201037533695791E-3</c:v>
                </c:pt>
                <c:pt idx="269">
                  <c:v>-1.8510141956511877E-4</c:v>
                </c:pt>
                <c:pt idx="270">
                  <c:v>7.5164695784200874E-4</c:v>
                </c:pt>
                <c:pt idx="271">
                  <c:v>-1.2279366220152577E-3</c:v>
                </c:pt>
                <c:pt idx="272">
                  <c:v>1.3722181607335668E-3</c:v>
                </c:pt>
                <c:pt idx="273">
                  <c:v>-9.8494632120582626E-5</c:v>
                </c:pt>
                <c:pt idx="274">
                  <c:v>3.3208593488520365E-3</c:v>
                </c:pt>
                <c:pt idx="275">
                  <c:v>1.2895679421111896E-3</c:v>
                </c:pt>
                <c:pt idx="276">
                  <c:v>-5.2347034659253749E-4</c:v>
                </c:pt>
                <c:pt idx="277">
                  <c:v>1.9287451651407474E-3</c:v>
                </c:pt>
                <c:pt idx="278">
                  <c:v>-8.2386977672619863E-4</c:v>
                </c:pt>
                <c:pt idx="279">
                  <c:v>1.263051257190461E-3</c:v>
                </c:pt>
                <c:pt idx="280">
                  <c:v>1.1548950745024281E-3</c:v>
                </c:pt>
                <c:pt idx="281">
                  <c:v>-8.8158634842283243E-4</c:v>
                </c:pt>
                <c:pt idx="282">
                  <c:v>2.5997284079067803E-3</c:v>
                </c:pt>
                <c:pt idx="283">
                  <c:v>1.6871823204018567E-3</c:v>
                </c:pt>
                <c:pt idx="284">
                  <c:v>2.6126741675643883E-3</c:v>
                </c:pt>
                <c:pt idx="285">
                  <c:v>-6.3786802037199899E-4</c:v>
                </c:pt>
                <c:pt idx="286">
                  <c:v>3.7326920821769555E-4</c:v>
                </c:pt>
                <c:pt idx="287">
                  <c:v>-7.9906370319855757E-5</c:v>
                </c:pt>
                <c:pt idx="288">
                  <c:v>2.7993569754770284E-3</c:v>
                </c:pt>
                <c:pt idx="289">
                  <c:v>1.2238067540323513E-4</c:v>
                </c:pt>
                <c:pt idx="290">
                  <c:v>1.203178237944403E-3</c:v>
                </c:pt>
                <c:pt idx="291">
                  <c:v>1.7531635604828809E-3</c:v>
                </c:pt>
                <c:pt idx="292">
                  <c:v>-1.2085338895552258E-3</c:v>
                </c:pt>
                <c:pt idx="293">
                  <c:v>1.5327773615722469E-3</c:v>
                </c:pt>
                <c:pt idx="294">
                  <c:v>1.5073389203733717E-3</c:v>
                </c:pt>
                <c:pt idx="295">
                  <c:v>1.8614675681610446E-3</c:v>
                </c:pt>
                <c:pt idx="296">
                  <c:v>8.1841423008323019E-4</c:v>
                </c:pt>
                <c:pt idx="297">
                  <c:v>3.7178421600361951E-3</c:v>
                </c:pt>
                <c:pt idx="298">
                  <c:v>2.1119431187052902E-3</c:v>
                </c:pt>
                <c:pt idx="299">
                  <c:v>1.5311136496314812E-3</c:v>
                </c:pt>
                <c:pt idx="300">
                  <c:v>2.4775519246878104E-3</c:v>
                </c:pt>
                <c:pt idx="301">
                  <c:v>1.3848543245370618E-3</c:v>
                </c:pt>
                <c:pt idx="302">
                  <c:v>2.4956483356675316E-3</c:v>
                </c:pt>
                <c:pt idx="303">
                  <c:v>2.9759875360534371E-3</c:v>
                </c:pt>
                <c:pt idx="304">
                  <c:v>1.3616144384088341E-3</c:v>
                </c:pt>
                <c:pt idx="305">
                  <c:v>1.338736931305054E-3</c:v>
                </c:pt>
                <c:pt idx="306">
                  <c:v>1.3057785001697741E-3</c:v>
                </c:pt>
                <c:pt idx="307">
                  <c:v>5.2735434373320927E-4</c:v>
                </c:pt>
                <c:pt idx="308">
                  <c:v>3.825936568783106E-3</c:v>
                </c:pt>
                <c:pt idx="309">
                  <c:v>1.6368787311860228E-3</c:v>
                </c:pt>
                <c:pt idx="310">
                  <c:v>3.2876805261451147E-3</c:v>
                </c:pt>
                <c:pt idx="311">
                  <c:v>2.3405956780741255E-3</c:v>
                </c:pt>
                <c:pt idx="312">
                  <c:v>3.0259711206551895E-3</c:v>
                </c:pt>
                <c:pt idx="313">
                  <c:v>1.0720269065009613E-3</c:v>
                </c:pt>
                <c:pt idx="314">
                  <c:v>2.0637190507944714E-3</c:v>
                </c:pt>
                <c:pt idx="315">
                  <c:v>2.860343490545196E-3</c:v>
                </c:pt>
                <c:pt idx="316">
                  <c:v>1.8620443164121744E-3</c:v>
                </c:pt>
                <c:pt idx="317">
                  <c:v>2.6306107089539357E-3</c:v>
                </c:pt>
                <c:pt idx="318">
                  <c:v>8.609458548687679E-4</c:v>
                </c:pt>
                <c:pt idx="319">
                  <c:v>5.6525953317436636E-3</c:v>
                </c:pt>
                <c:pt idx="320">
                  <c:v>2.4954166074767845E-3</c:v>
                </c:pt>
                <c:pt idx="321">
                  <c:v>2.8914373519760908E-3</c:v>
                </c:pt>
                <c:pt idx="322">
                  <c:v>3.6485291844070636E-3</c:v>
                </c:pt>
                <c:pt idx="323">
                  <c:v>3.3717975674046191E-4</c:v>
                </c:pt>
                <c:pt idx="324">
                  <c:v>2.5402255699143658E-3</c:v>
                </c:pt>
                <c:pt idx="325">
                  <c:v>3.8008509764607193E-3</c:v>
                </c:pt>
                <c:pt idx="326">
                  <c:v>2.0721477355141321E-3</c:v>
                </c:pt>
                <c:pt idx="327">
                  <c:v>3.9530749487881253E-3</c:v>
                </c:pt>
                <c:pt idx="328">
                  <c:v>4.4743617222181634E-3</c:v>
                </c:pt>
                <c:pt idx="329">
                  <c:v>3.49636273608743E-3</c:v>
                </c:pt>
                <c:pt idx="330">
                  <c:v>1.4371285155963393E-3</c:v>
                </c:pt>
                <c:pt idx="331">
                  <c:v>-1.6278559308284882E-3</c:v>
                </c:pt>
                <c:pt idx="332">
                  <c:v>-5.0249302745875024E-4</c:v>
                </c:pt>
                <c:pt idx="333">
                  <c:v>3.0697759463088059E-3</c:v>
                </c:pt>
                <c:pt idx="334">
                  <c:v>-5.7351506034188787E-4</c:v>
                </c:pt>
                <c:pt idx="335">
                  <c:v>1.1571756004656042E-3</c:v>
                </c:pt>
                <c:pt idx="336">
                  <c:v>5.2036645107388299E-3</c:v>
                </c:pt>
                <c:pt idx="337">
                  <c:v>1.5404250946635598E-3</c:v>
                </c:pt>
                <c:pt idx="338">
                  <c:v>4.03114108552758E-3</c:v>
                </c:pt>
                <c:pt idx="339">
                  <c:v>3.1605557007813104E-3</c:v>
                </c:pt>
                <c:pt idx="340">
                  <c:v>5.5132377821860146E-3</c:v>
                </c:pt>
                <c:pt idx="341">
                  <c:v>5.8685641236005948E-3</c:v>
                </c:pt>
                <c:pt idx="342">
                  <c:v>4.3483290747634851E-3</c:v>
                </c:pt>
                <c:pt idx="343">
                  <c:v>4.2921682496595281E-3</c:v>
                </c:pt>
                <c:pt idx="344">
                  <c:v>5.1418634990482298E-3</c:v>
                </c:pt>
                <c:pt idx="345">
                  <c:v>4.3173520731961124E-3</c:v>
                </c:pt>
                <c:pt idx="346">
                  <c:v>5.8683247291480625E-3</c:v>
                </c:pt>
                <c:pt idx="347">
                  <c:v>4.9269687062483067E-3</c:v>
                </c:pt>
                <c:pt idx="348">
                  <c:v>5.1158333171851395E-3</c:v>
                </c:pt>
                <c:pt idx="349">
                  <c:v>2.0591231350551437E-3</c:v>
                </c:pt>
                <c:pt idx="350">
                  <c:v>5.1329484247098073E-3</c:v>
                </c:pt>
                <c:pt idx="351">
                  <c:v>4.6824751356619315E-3</c:v>
                </c:pt>
                <c:pt idx="352">
                  <c:v>9.2239394057253218E-3</c:v>
                </c:pt>
                <c:pt idx="353">
                  <c:v>4.0575121736309422E-3</c:v>
                </c:pt>
                <c:pt idx="354">
                  <c:v>6.1578913361368254E-3</c:v>
                </c:pt>
                <c:pt idx="355">
                  <c:v>7.9230001843978159E-3</c:v>
                </c:pt>
                <c:pt idx="356">
                  <c:v>1.8572045031362769E-3</c:v>
                </c:pt>
                <c:pt idx="357">
                  <c:v>5.1446170756366816E-3</c:v>
                </c:pt>
                <c:pt idx="358">
                  <c:v>4.4211254192604646E-3</c:v>
                </c:pt>
                <c:pt idx="359">
                  <c:v>6.5183368728912727E-3</c:v>
                </c:pt>
                <c:pt idx="360">
                  <c:v>8.7569541518539851E-3</c:v>
                </c:pt>
                <c:pt idx="361">
                  <c:v>5.6207170573289028E-3</c:v>
                </c:pt>
                <c:pt idx="362">
                  <c:v>3.3396074789701219E-3</c:v>
                </c:pt>
                <c:pt idx="363">
                  <c:v>5.3472506926927482E-3</c:v>
                </c:pt>
                <c:pt idx="364">
                  <c:v>7.5867812325894624E-3</c:v>
                </c:pt>
                <c:pt idx="365">
                  <c:v>3.5869501416483304E-3</c:v>
                </c:pt>
                <c:pt idx="366">
                  <c:v>8.8317346795016988E-3</c:v>
                </c:pt>
                <c:pt idx="367">
                  <c:v>9.3267051773933407E-3</c:v>
                </c:pt>
                <c:pt idx="368">
                  <c:v>5.8172602400789683E-3</c:v>
                </c:pt>
                <c:pt idx="369">
                  <c:v>3.4651868346891046E-3</c:v>
                </c:pt>
                <c:pt idx="370">
                  <c:v>6.4540238419759713E-3</c:v>
                </c:pt>
                <c:pt idx="371">
                  <c:v>1.0586379250832736E-2</c:v>
                </c:pt>
                <c:pt idx="372">
                  <c:v>2.0632293865285242E-3</c:v>
                </c:pt>
                <c:pt idx="373">
                  <c:v>8.422660406632719E-3</c:v>
                </c:pt>
                <c:pt idx="374">
                  <c:v>8.5832496405830253E-3</c:v>
                </c:pt>
                <c:pt idx="375">
                  <c:v>9.6479490929294795E-3</c:v>
                </c:pt>
                <c:pt idx="376">
                  <c:v>9.6300525044077587E-3</c:v>
                </c:pt>
                <c:pt idx="377">
                  <c:v>6.3021890577114187E-3</c:v>
                </c:pt>
                <c:pt idx="378">
                  <c:v>7.5738752969802398E-3</c:v>
                </c:pt>
                <c:pt idx="379">
                  <c:v>8.9595504854735192E-3</c:v>
                </c:pt>
                <c:pt idx="380">
                  <c:v>9.3509890167751825E-3</c:v>
                </c:pt>
                <c:pt idx="381">
                  <c:v>1.0065704910538077E-2</c:v>
                </c:pt>
                <c:pt idx="382">
                  <c:v>5.707544338752403E-3</c:v>
                </c:pt>
                <c:pt idx="383">
                  <c:v>7.6512487341163019E-3</c:v>
                </c:pt>
                <c:pt idx="384">
                  <c:v>8.1334088761081322E-3</c:v>
                </c:pt>
                <c:pt idx="385">
                  <c:v>9.9888021899972451E-3</c:v>
                </c:pt>
                <c:pt idx="386">
                  <c:v>1.1982511210201392E-2</c:v>
                </c:pt>
                <c:pt idx="387">
                  <c:v>7.7009372710424295E-3</c:v>
                </c:pt>
                <c:pt idx="388">
                  <c:v>9.9832405092348045E-3</c:v>
                </c:pt>
                <c:pt idx="389">
                  <c:v>5.3443513485302505E-3</c:v>
                </c:pt>
                <c:pt idx="390">
                  <c:v>6.4633235513091927E-3</c:v>
                </c:pt>
                <c:pt idx="391">
                  <c:v>1.3802057758100651E-2</c:v>
                </c:pt>
                <c:pt idx="392">
                  <c:v>1.2001528366148838E-2</c:v>
                </c:pt>
                <c:pt idx="393">
                  <c:v>1.3479394263175196E-2</c:v>
                </c:pt>
                <c:pt idx="394">
                  <c:v>7.8112180094666514E-3</c:v>
                </c:pt>
                <c:pt idx="395">
                  <c:v>6.1718850046116186E-3</c:v>
                </c:pt>
                <c:pt idx="396">
                  <c:v>5.4574917427447633E-3</c:v>
                </c:pt>
                <c:pt idx="397">
                  <c:v>6.4799042437579182E-3</c:v>
                </c:pt>
                <c:pt idx="398">
                  <c:v>5.7184190772021706E-3</c:v>
                </c:pt>
                <c:pt idx="399">
                  <c:v>1.5381653684129741E-2</c:v>
                </c:pt>
                <c:pt idx="400">
                  <c:v>8.5211924631991773E-3</c:v>
                </c:pt>
                <c:pt idx="401">
                  <c:v>1.6518792122337499E-2</c:v>
                </c:pt>
                <c:pt idx="402">
                  <c:v>1.6190710233105858E-2</c:v>
                </c:pt>
                <c:pt idx="403">
                  <c:v>7.6790491032117797E-3</c:v>
                </c:pt>
                <c:pt idx="404">
                  <c:v>7.7576656161932045E-3</c:v>
                </c:pt>
                <c:pt idx="405">
                  <c:v>5.9099875277525762E-3</c:v>
                </c:pt>
                <c:pt idx="406">
                  <c:v>8.9278679227964702E-3</c:v>
                </c:pt>
                <c:pt idx="407">
                  <c:v>1.7021284238803523E-2</c:v>
                </c:pt>
                <c:pt idx="408">
                  <c:v>1.3841828702966109E-2</c:v>
                </c:pt>
                <c:pt idx="409">
                  <c:v>1.1125872856823045E-2</c:v>
                </c:pt>
                <c:pt idx="410">
                  <c:v>9.0366299265558642E-3</c:v>
                </c:pt>
                <c:pt idx="411">
                  <c:v>1.5062587872380441E-2</c:v>
                </c:pt>
                <c:pt idx="412">
                  <c:v>1.9639655425417131E-2</c:v>
                </c:pt>
                <c:pt idx="413">
                  <c:v>1.6713753848230373E-2</c:v>
                </c:pt>
                <c:pt idx="414">
                  <c:v>1.9648862927021067E-2</c:v>
                </c:pt>
                <c:pt idx="415">
                  <c:v>1.6836578596854043E-3</c:v>
                </c:pt>
                <c:pt idx="416">
                  <c:v>1.8713080416331046E-2</c:v>
                </c:pt>
                <c:pt idx="417">
                  <c:v>8.1755292787484973E-3</c:v>
                </c:pt>
                <c:pt idx="418">
                  <c:v>2.092397842745973E-2</c:v>
                </c:pt>
                <c:pt idx="419">
                  <c:v>5.780722661872989E-3</c:v>
                </c:pt>
                <c:pt idx="420">
                  <c:v>2.9832533194670642E-2</c:v>
                </c:pt>
                <c:pt idx="421">
                  <c:v>5.5392635730680262E-3</c:v>
                </c:pt>
                <c:pt idx="422">
                  <c:v>2.9797355401719815E-2</c:v>
                </c:pt>
                <c:pt idx="423">
                  <c:v>-1.5102355476992457E-4</c:v>
                </c:pt>
                <c:pt idx="424">
                  <c:v>1.7579024481704113E-2</c:v>
                </c:pt>
                <c:pt idx="425">
                  <c:v>9.5976475808298017E-3</c:v>
                </c:pt>
                <c:pt idx="426">
                  <c:v>1.6677454737101138E-2</c:v>
                </c:pt>
                <c:pt idx="427">
                  <c:v>7.5770211451727729E-3</c:v>
                </c:pt>
                <c:pt idx="428">
                  <c:v>1.2112005205608928E-2</c:v>
                </c:pt>
                <c:pt idx="429">
                  <c:v>1.3213279818146989E-2</c:v>
                </c:pt>
                <c:pt idx="430">
                  <c:v>1.8823294841609585E-2</c:v>
                </c:pt>
                <c:pt idx="431">
                  <c:v>2.241384127517923E-2</c:v>
                </c:pt>
                <c:pt idx="432">
                  <c:v>1.5421171281681058E-2</c:v>
                </c:pt>
                <c:pt idx="433">
                  <c:v>2.76842189346619E-3</c:v>
                </c:pt>
                <c:pt idx="434">
                  <c:v>2.221643776917831E-3</c:v>
                </c:pt>
                <c:pt idx="435">
                  <c:v>6.1187551826602515E-3</c:v>
                </c:pt>
                <c:pt idx="436">
                  <c:v>8.6595218223448692E-3</c:v>
                </c:pt>
                <c:pt idx="437">
                  <c:v>2.3396104626383779E-2</c:v>
                </c:pt>
                <c:pt idx="438">
                  <c:v>5.6754541408554501E-2</c:v>
                </c:pt>
                <c:pt idx="439">
                  <c:v>5.016405317004681E-3</c:v>
                </c:pt>
                <c:pt idx="440">
                  <c:v>2.3532525810667795E-2</c:v>
                </c:pt>
                <c:pt idx="441">
                  <c:v>6.93189274458611E-2</c:v>
                </c:pt>
                <c:pt idx="442">
                  <c:v>3.1964348212932842E-2</c:v>
                </c:pt>
                <c:pt idx="443">
                  <c:v>1.065207127690504E-2</c:v>
                </c:pt>
                <c:pt idx="444">
                  <c:v>4.5339396310637887E-2</c:v>
                </c:pt>
                <c:pt idx="445">
                  <c:v>5.0929112704399655E-2</c:v>
                </c:pt>
                <c:pt idx="446">
                  <c:v>6.59272439887926E-2</c:v>
                </c:pt>
                <c:pt idx="447">
                  <c:v>5.6505123662172911E-2</c:v>
                </c:pt>
                <c:pt idx="448">
                  <c:v>6.9385479154743301E-2</c:v>
                </c:pt>
                <c:pt idx="449">
                  <c:v>8.1952469837076852E-2</c:v>
                </c:pt>
                <c:pt idx="450">
                  <c:v>7.4754081405676576E-3</c:v>
                </c:pt>
                <c:pt idx="451">
                  <c:v>-5.0651654737172438E-2</c:v>
                </c:pt>
                <c:pt idx="452">
                  <c:v>2.1168413741758318E-2</c:v>
                </c:pt>
                <c:pt idx="453">
                  <c:v>7.2181545095100982E-3</c:v>
                </c:pt>
                <c:pt idx="454">
                  <c:v>2.148579033189843E-2</c:v>
                </c:pt>
                <c:pt idx="455">
                  <c:v>-9.9949014426261307E-3</c:v>
                </c:pt>
                <c:pt idx="456">
                  <c:v>7.3205578024478787E-2</c:v>
                </c:pt>
                <c:pt idx="457">
                  <c:v>8.4327632785011569E-2</c:v>
                </c:pt>
                <c:pt idx="458">
                  <c:v>6.5036581867929377E-2</c:v>
                </c:pt>
                <c:pt idx="459">
                  <c:v>-1.8585059491481738E-2</c:v>
                </c:pt>
                <c:pt idx="460">
                  <c:v>-2.6183470842772769E-2</c:v>
                </c:pt>
                <c:pt idx="461">
                  <c:v>2.8964596217474561E-3</c:v>
                </c:pt>
                <c:pt idx="462">
                  <c:v>3.0449307171589009E-2</c:v>
                </c:pt>
                <c:pt idx="463">
                  <c:v>-8.4143994647783785E-2</c:v>
                </c:pt>
                <c:pt idx="464">
                  <c:v>4.0699434269277579E-2</c:v>
                </c:pt>
                <c:pt idx="465">
                  <c:v>7.8210171464818956E-3</c:v>
                </c:pt>
                <c:pt idx="466">
                  <c:v>1.0618748741009654E-2</c:v>
                </c:pt>
                <c:pt idx="467">
                  <c:v>6.9438952867246384E-2</c:v>
                </c:pt>
                <c:pt idx="468">
                  <c:v>0.20072126703814164</c:v>
                </c:pt>
                <c:pt idx="469">
                  <c:v>-1.7944631896454476E-2</c:v>
                </c:pt>
                <c:pt idx="470">
                  <c:v>9.6585912334167606E-2</c:v>
                </c:pt>
                <c:pt idx="471">
                  <c:v>0.10425150255954373</c:v>
                </c:pt>
                <c:pt idx="472">
                  <c:v>3.0367929003208907E-2</c:v>
                </c:pt>
                <c:pt idx="473">
                  <c:v>-7.8237318396475533E-3</c:v>
                </c:pt>
                <c:pt idx="474">
                  <c:v>7.5505136160966657E-2</c:v>
                </c:pt>
                <c:pt idx="475">
                  <c:v>-5.0875111036424434E-2</c:v>
                </c:pt>
                <c:pt idx="476">
                  <c:v>0.19206941636309616</c:v>
                </c:pt>
                <c:pt idx="477">
                  <c:v>2.5618329060083322E-2</c:v>
                </c:pt>
                <c:pt idx="478">
                  <c:v>0.10804789512274139</c:v>
                </c:pt>
                <c:pt idx="479">
                  <c:v>1.5120768966432024E-2</c:v>
                </c:pt>
                <c:pt idx="480">
                  <c:v>-3.8743739195544677E-2</c:v>
                </c:pt>
                <c:pt idx="481">
                  <c:v>-2.3174107268416275E-3</c:v>
                </c:pt>
                <c:pt idx="482">
                  <c:v>-5.4999181904884883E-2</c:v>
                </c:pt>
                <c:pt idx="483">
                  <c:v>9.707454135325061E-3</c:v>
                </c:pt>
                <c:pt idx="484">
                  <c:v>7.3194259825085567E-2</c:v>
                </c:pt>
                <c:pt idx="485">
                  <c:v>-9.056608730425468E-2</c:v>
                </c:pt>
                <c:pt idx="486">
                  <c:v>0.33383757596767449</c:v>
                </c:pt>
                <c:pt idx="487">
                  <c:v>8.2201370369083981E-2</c:v>
                </c:pt>
                <c:pt idx="488">
                  <c:v>2.6740019468080786E-2</c:v>
                </c:pt>
                <c:pt idx="489">
                  <c:v>8.4780343896367211E-2</c:v>
                </c:pt>
                <c:pt idx="490">
                  <c:v>0.15222476375559957</c:v>
                </c:pt>
                <c:pt idx="491">
                  <c:v>-3.4975452153652893E-2</c:v>
                </c:pt>
                <c:pt idx="492">
                  <c:v>0.20116911255597747</c:v>
                </c:pt>
                <c:pt idx="493">
                  <c:v>1.4577678977683167E-2</c:v>
                </c:pt>
                <c:pt idx="494">
                  <c:v>-4.3444965244994124E-3</c:v>
                </c:pt>
                <c:pt idx="495">
                  <c:v>6.3363482202847932E-2</c:v>
                </c:pt>
                <c:pt idx="496">
                  <c:v>8.3411189298930682E-2</c:v>
                </c:pt>
                <c:pt idx="497">
                  <c:v>-0.16894657080889403</c:v>
                </c:pt>
                <c:pt idx="498">
                  <c:v>1.9412747238302788E-2</c:v>
                </c:pt>
                <c:pt idx="499">
                  <c:v>0.36362697325322418</c:v>
                </c:pt>
                <c:pt idx="500">
                  <c:v>0.19416271348460934</c:v>
                </c:pt>
                <c:pt idx="501">
                  <c:v>6.6502717012115686E-2</c:v>
                </c:pt>
                <c:pt idx="502">
                  <c:v>-0.21582385959113026</c:v>
                </c:pt>
                <c:pt idx="503">
                  <c:v>-0.31927371322217374</c:v>
                </c:pt>
                <c:pt idx="504">
                  <c:v>-0.28740755220139647</c:v>
                </c:pt>
                <c:pt idx="505">
                  <c:v>0.60465651325786463</c:v>
                </c:pt>
                <c:pt idx="506">
                  <c:v>7.5068191064352904E-2</c:v>
                </c:pt>
                <c:pt idx="507">
                  <c:v>-0.17404442265105069</c:v>
                </c:pt>
                <c:pt idx="508">
                  <c:v>0.11042064576671361</c:v>
                </c:pt>
                <c:pt idx="509">
                  <c:v>7.6698366739865173E-2</c:v>
                </c:pt>
                <c:pt idx="510">
                  <c:v>2.2422181350480526E-2</c:v>
                </c:pt>
                <c:pt idx="511">
                  <c:v>-0.48070948906134436</c:v>
                </c:pt>
                <c:pt idx="512">
                  <c:v>0.63870116403072708</c:v>
                </c:pt>
                <c:pt idx="513">
                  <c:v>-0.13794789706483618</c:v>
                </c:pt>
                <c:pt idx="514">
                  <c:v>-5.0904238263374743E-2</c:v>
                </c:pt>
                <c:pt idx="515">
                  <c:v>0.27572647711392179</c:v>
                </c:pt>
                <c:pt idx="516">
                  <c:v>0.15824192224093819</c:v>
                </c:pt>
                <c:pt idx="517">
                  <c:v>5.954906514510902E-2</c:v>
                </c:pt>
                <c:pt idx="518">
                  <c:v>0.23090723828404924</c:v>
                </c:pt>
                <c:pt idx="519">
                  <c:v>3.9950513892052973E-2</c:v>
                </c:pt>
                <c:pt idx="520">
                  <c:v>-0.1827603344341161</c:v>
                </c:pt>
                <c:pt idx="521">
                  <c:v>0.63609663627979351</c:v>
                </c:pt>
                <c:pt idx="522">
                  <c:v>9.2200060298501529E-2</c:v>
                </c:pt>
                <c:pt idx="523">
                  <c:v>0.37215242871912485</c:v>
                </c:pt>
                <c:pt idx="524">
                  <c:v>0.297361483682832</c:v>
                </c:pt>
                <c:pt idx="525">
                  <c:v>0.16099558222972948</c:v>
                </c:pt>
                <c:pt idx="526">
                  <c:v>-0.1078485693387483</c:v>
                </c:pt>
                <c:pt idx="527">
                  <c:v>-0.57537118019106448</c:v>
                </c:pt>
                <c:pt idx="528">
                  <c:v>-0.67867801375347303</c:v>
                </c:pt>
                <c:pt idx="529">
                  <c:v>-9.8930858055615301E-3</c:v>
                </c:pt>
                <c:pt idx="530">
                  <c:v>0.33550730123159078</c:v>
                </c:pt>
                <c:pt idx="531">
                  <c:v>-8.6318122665103483E-2</c:v>
                </c:pt>
                <c:pt idx="532">
                  <c:v>6.0993576438736576E-2</c:v>
                </c:pt>
                <c:pt idx="533">
                  <c:v>-0.16106753095701659</c:v>
                </c:pt>
                <c:pt idx="534">
                  <c:v>7.2939565379497862E-2</c:v>
                </c:pt>
                <c:pt idx="535">
                  <c:v>0.23269392763661384</c:v>
                </c:pt>
                <c:pt idx="536">
                  <c:v>-0.3245136323553508</c:v>
                </c:pt>
                <c:pt idx="537">
                  <c:v>8.9061212359806741E-2</c:v>
                </c:pt>
                <c:pt idx="538">
                  <c:v>0.1627618387071792</c:v>
                </c:pt>
                <c:pt idx="539">
                  <c:v>0.11070388469485676</c:v>
                </c:pt>
                <c:pt idx="540">
                  <c:v>-6.4439542016591772E-3</c:v>
                </c:pt>
                <c:pt idx="541">
                  <c:v>0.18485830820121835</c:v>
                </c:pt>
                <c:pt idx="542">
                  <c:v>-0.20877210382235462</c:v>
                </c:pt>
                <c:pt idx="543">
                  <c:v>0.10555765595496043</c:v>
                </c:pt>
                <c:pt idx="544">
                  <c:v>-0.60276817309253983</c:v>
                </c:pt>
                <c:pt idx="545">
                  <c:v>-0.15205430934538727</c:v>
                </c:pt>
                <c:pt idx="546">
                  <c:v>0.46205407735996584</c:v>
                </c:pt>
                <c:pt idx="547">
                  <c:v>0.13861486361057107</c:v>
                </c:pt>
                <c:pt idx="548">
                  <c:v>0.15789699497307763</c:v>
                </c:pt>
                <c:pt idx="549">
                  <c:v>0.21026051828112025</c:v>
                </c:pt>
                <c:pt idx="550">
                  <c:v>0.2026871929001321</c:v>
                </c:pt>
                <c:pt idx="551">
                  <c:v>0.10846668276670036</c:v>
                </c:pt>
                <c:pt idx="552">
                  <c:v>4.3881549927345602E-2</c:v>
                </c:pt>
                <c:pt idx="553">
                  <c:v>-0.11584117289776101</c:v>
                </c:pt>
                <c:pt idx="554">
                  <c:v>-4.9012678356518437E-3</c:v>
                </c:pt>
                <c:pt idx="555">
                  <c:v>-8.0850356945907018E-2</c:v>
                </c:pt>
                <c:pt idx="556">
                  <c:v>-0.13053397682132845</c:v>
                </c:pt>
                <c:pt idx="557">
                  <c:v>0.27541084137652455</c:v>
                </c:pt>
                <c:pt idx="558">
                  <c:v>-9.4415752134602363E-2</c:v>
                </c:pt>
                <c:pt idx="559">
                  <c:v>0.11786133465990542</c:v>
                </c:pt>
                <c:pt idx="560">
                  <c:v>5.2778091400666485E-2</c:v>
                </c:pt>
                <c:pt idx="561">
                  <c:v>0.19857849494841856</c:v>
                </c:pt>
                <c:pt idx="562">
                  <c:v>-4.2539407706681145E-2</c:v>
                </c:pt>
                <c:pt idx="563">
                  <c:v>5.7600711465426849E-2</c:v>
                </c:pt>
                <c:pt idx="564">
                  <c:v>0.14232339810840516</c:v>
                </c:pt>
                <c:pt idx="565">
                  <c:v>0.43505893049065941</c:v>
                </c:pt>
                <c:pt idx="566">
                  <c:v>6.6551521574669523E-2</c:v>
                </c:pt>
                <c:pt idx="567">
                  <c:v>5.9073538904066074E-2</c:v>
                </c:pt>
                <c:pt idx="568">
                  <c:v>8.0154509692599962E-2</c:v>
                </c:pt>
                <c:pt idx="569">
                  <c:v>0.12724232815190856</c:v>
                </c:pt>
                <c:pt idx="570">
                  <c:v>0.25105275373484798</c:v>
                </c:pt>
                <c:pt idx="571">
                  <c:v>0.15869829516220879</c:v>
                </c:pt>
                <c:pt idx="572">
                  <c:v>8.6279592879779723E-2</c:v>
                </c:pt>
                <c:pt idx="573">
                  <c:v>0.17939208508658172</c:v>
                </c:pt>
                <c:pt idx="574">
                  <c:v>0.16821738160160127</c:v>
                </c:pt>
                <c:pt idx="575">
                  <c:v>0.13394997239328266</c:v>
                </c:pt>
                <c:pt idx="576">
                  <c:v>0.19654524810400653</c:v>
                </c:pt>
                <c:pt idx="577">
                  <c:v>0.1121718835202266</c:v>
                </c:pt>
                <c:pt idx="578">
                  <c:v>0.16328434213430515</c:v>
                </c:pt>
                <c:pt idx="579">
                  <c:v>0.22016291292007101</c:v>
                </c:pt>
                <c:pt idx="580">
                  <c:v>0.19422146634385262</c:v>
                </c:pt>
                <c:pt idx="581">
                  <c:v>0.22654181725792227</c:v>
                </c:pt>
                <c:pt idx="582">
                  <c:v>0.17844118454711527</c:v>
                </c:pt>
                <c:pt idx="583">
                  <c:v>0.11163544818342581</c:v>
                </c:pt>
                <c:pt idx="584">
                  <c:v>0.17995900330562198</c:v>
                </c:pt>
                <c:pt idx="585">
                  <c:v>0.12696841448158097</c:v>
                </c:pt>
                <c:pt idx="586">
                  <c:v>0.19018292938506232</c:v>
                </c:pt>
                <c:pt idx="587">
                  <c:v>0.16459255996879213</c:v>
                </c:pt>
                <c:pt idx="588">
                  <c:v>0.16162193946926784</c:v>
                </c:pt>
                <c:pt idx="589">
                  <c:v>0.1227769859845793</c:v>
                </c:pt>
                <c:pt idx="590">
                  <c:v>0.16662458457598778</c:v>
                </c:pt>
                <c:pt idx="591">
                  <c:v>0.13468561442520297</c:v>
                </c:pt>
                <c:pt idx="592">
                  <c:v>0.17001908605471111</c:v>
                </c:pt>
                <c:pt idx="593">
                  <c:v>0.16096177235203185</c:v>
                </c:pt>
                <c:pt idx="594">
                  <c:v>0.15699617811311217</c:v>
                </c:pt>
                <c:pt idx="595">
                  <c:v>0.1756082261681744</c:v>
                </c:pt>
                <c:pt idx="596">
                  <c:v>0.14314310790053308</c:v>
                </c:pt>
                <c:pt idx="597">
                  <c:v>0.16102938188750993</c:v>
                </c:pt>
                <c:pt idx="598">
                  <c:v>0.15914968212023778</c:v>
                </c:pt>
                <c:pt idx="599">
                  <c:v>0.1553508752039004</c:v>
                </c:pt>
                <c:pt idx="600">
                  <c:v>0.17770914174653851</c:v>
                </c:pt>
                <c:pt idx="601">
                  <c:v>0.17004258583132692</c:v>
                </c:pt>
                <c:pt idx="602">
                  <c:v>0.16236282259726909</c:v>
                </c:pt>
                <c:pt idx="603">
                  <c:v>0.17046465858068061</c:v>
                </c:pt>
                <c:pt idx="604">
                  <c:v>0.16363539300734958</c:v>
                </c:pt>
                <c:pt idx="605">
                  <c:v>0.1593644001083066</c:v>
                </c:pt>
                <c:pt idx="606">
                  <c:v>0.17547413954173163</c:v>
                </c:pt>
                <c:pt idx="607">
                  <c:v>0.15666619259554448</c:v>
                </c:pt>
                <c:pt idx="608">
                  <c:v>0.16549100207897283</c:v>
                </c:pt>
                <c:pt idx="609">
                  <c:v>0.17982136695944689</c:v>
                </c:pt>
                <c:pt idx="610">
                  <c:v>0.1636684030538037</c:v>
                </c:pt>
                <c:pt idx="611">
                  <c:v>0.17733569810415362</c:v>
                </c:pt>
                <c:pt idx="612">
                  <c:v>0.17051677129041259</c:v>
                </c:pt>
                <c:pt idx="613">
                  <c:v>0.1727580684593446</c:v>
                </c:pt>
                <c:pt idx="614">
                  <c:v>0.18040652889004183</c:v>
                </c:pt>
                <c:pt idx="615">
                  <c:v>0.18003047496676905</c:v>
                </c:pt>
                <c:pt idx="616">
                  <c:v>0.17337492181174341</c:v>
                </c:pt>
                <c:pt idx="617">
                  <c:v>0.1773547095638075</c:v>
                </c:pt>
                <c:pt idx="618">
                  <c:v>0.17454764139449475</c:v>
                </c:pt>
                <c:pt idx="619">
                  <c:v>0.17429717377777199</c:v>
                </c:pt>
                <c:pt idx="620">
                  <c:v>0.1749598368092754</c:v>
                </c:pt>
                <c:pt idx="621">
                  <c:v>0.17246202819643602</c:v>
                </c:pt>
                <c:pt idx="622">
                  <c:v>0.16961265382923352</c:v>
                </c:pt>
                <c:pt idx="623">
                  <c:v>0.17248697984107514</c:v>
                </c:pt>
                <c:pt idx="624">
                  <c:v>0.1710966943420752</c:v>
                </c:pt>
                <c:pt idx="625">
                  <c:v>0.17302943397122023</c:v>
                </c:pt>
                <c:pt idx="626">
                  <c:v>0.17223260583902272</c:v>
                </c:pt>
                <c:pt idx="627">
                  <c:v>0.17184430855085864</c:v>
                </c:pt>
                <c:pt idx="628">
                  <c:v>0.1700624699008435</c:v>
                </c:pt>
                <c:pt idx="629">
                  <c:v>0.17011162425901538</c:v>
                </c:pt>
                <c:pt idx="630">
                  <c:v>0.17221848553226998</c:v>
                </c:pt>
                <c:pt idx="631">
                  <c:v>0.16965780979910805</c:v>
                </c:pt>
                <c:pt idx="632">
                  <c:v>0.17147860683166538</c:v>
                </c:pt>
                <c:pt idx="633">
                  <c:v>0.17237015567186326</c:v>
                </c:pt>
                <c:pt idx="634">
                  <c:v>0.17137865298481186</c:v>
                </c:pt>
                <c:pt idx="635">
                  <c:v>0.17039333178235228</c:v>
                </c:pt>
                <c:pt idx="636">
                  <c:v>0.1726163889451785</c:v>
                </c:pt>
                <c:pt idx="637">
                  <c:v>0.17226509469546603</c:v>
                </c:pt>
                <c:pt idx="638">
                  <c:v>0.17178131615450071</c:v>
                </c:pt>
                <c:pt idx="639">
                  <c:v>0.17244578517517523</c:v>
                </c:pt>
                <c:pt idx="640">
                  <c:v>0.1724111883073336</c:v>
                </c:pt>
                <c:pt idx="641">
                  <c:v>0.17364473287788662</c:v>
                </c:pt>
                <c:pt idx="642">
                  <c:v>0.17374881309499352</c:v>
                </c:pt>
                <c:pt idx="643">
                  <c:v>0.17308457513004</c:v>
                </c:pt>
                <c:pt idx="644">
                  <c:v>0.17400382949293741</c:v>
                </c:pt>
                <c:pt idx="645">
                  <c:v>0.1751716837964552</c:v>
                </c:pt>
                <c:pt idx="646">
                  <c:v>0.17513750524123439</c:v>
                </c:pt>
                <c:pt idx="647">
                  <c:v>0.17656849212846698</c:v>
                </c:pt>
                <c:pt idx="648">
                  <c:v>0.17907731288713186</c:v>
                </c:pt>
                <c:pt idx="649">
                  <c:v>0.17865952275605324</c:v>
                </c:pt>
                <c:pt idx="650">
                  <c:v>0.17897079961603279</c:v>
                </c:pt>
                <c:pt idx="651">
                  <c:v>0.18132926750887046</c:v>
                </c:pt>
                <c:pt idx="652">
                  <c:v>0.1824822559900281</c:v>
                </c:pt>
                <c:pt idx="653">
                  <c:v>0.18396849588273712</c:v>
                </c:pt>
                <c:pt idx="654">
                  <c:v>0.18649427615278519</c:v>
                </c:pt>
                <c:pt idx="655">
                  <c:v>0.18616631008343909</c:v>
                </c:pt>
                <c:pt idx="656">
                  <c:v>0.1867463340600255</c:v>
                </c:pt>
                <c:pt idx="657">
                  <c:v>0.18944830809666707</c:v>
                </c:pt>
                <c:pt idx="658">
                  <c:v>0.19339134797870816</c:v>
                </c:pt>
                <c:pt idx="659">
                  <c:v>0.19491844811856174</c:v>
                </c:pt>
                <c:pt idx="660">
                  <c:v>0.19482298511787105</c:v>
                </c:pt>
                <c:pt idx="661">
                  <c:v>0.19838313147112402</c:v>
                </c:pt>
                <c:pt idx="662">
                  <c:v>0.19943736535245998</c:v>
                </c:pt>
                <c:pt idx="663">
                  <c:v>0.20152872791156867</c:v>
                </c:pt>
                <c:pt idx="664">
                  <c:v>0.20535614702217231</c:v>
                </c:pt>
                <c:pt idx="665">
                  <c:v>0.20775759141048872</c:v>
                </c:pt>
                <c:pt idx="666">
                  <c:v>0.21093463066170659</c:v>
                </c:pt>
                <c:pt idx="667">
                  <c:v>0.21183790052993978</c:v>
                </c:pt>
                <c:pt idx="668">
                  <c:v>0.2130734779629278</c:v>
                </c:pt>
                <c:pt idx="669">
                  <c:v>0.21657221319094666</c:v>
                </c:pt>
                <c:pt idx="670">
                  <c:v>0.21672737604798731</c:v>
                </c:pt>
                <c:pt idx="671">
                  <c:v>0.22089906839351475</c:v>
                </c:pt>
                <c:pt idx="672">
                  <c:v>0.22374195156952925</c:v>
                </c:pt>
                <c:pt idx="673">
                  <c:v>0.22589986364948095</c:v>
                </c:pt>
                <c:pt idx="674">
                  <c:v>0.230901019182151</c:v>
                </c:pt>
                <c:pt idx="675">
                  <c:v>0.23348105612954462</c:v>
                </c:pt>
                <c:pt idx="676">
                  <c:v>0.23618029735716495</c:v>
                </c:pt>
                <c:pt idx="677">
                  <c:v>0.2393134851175141</c:v>
                </c:pt>
                <c:pt idx="678">
                  <c:v>0.24125592004627566</c:v>
                </c:pt>
                <c:pt idx="679">
                  <c:v>0.24616999522765898</c:v>
                </c:pt>
                <c:pt idx="680">
                  <c:v>0.24830050402400894</c:v>
                </c:pt>
                <c:pt idx="681">
                  <c:v>0.24973908638971382</c:v>
                </c:pt>
                <c:pt idx="682">
                  <c:v>0.25515172801269964</c:v>
                </c:pt>
                <c:pt idx="683">
                  <c:v>0.2585124591439722</c:v>
                </c:pt>
                <c:pt idx="684">
                  <c:v>0.26160645212895439</c:v>
                </c:pt>
                <c:pt idx="685">
                  <c:v>0.26438872560957605</c:v>
                </c:pt>
                <c:pt idx="686">
                  <c:v>0.26905251543969294</c:v>
                </c:pt>
                <c:pt idx="687">
                  <c:v>0.27111427512636527</c:v>
                </c:pt>
                <c:pt idx="688">
                  <c:v>0.27442018584268618</c:v>
                </c:pt>
                <c:pt idx="689">
                  <c:v>0.27812396938786477</c:v>
                </c:pt>
                <c:pt idx="690">
                  <c:v>0.28114749691280305</c:v>
                </c:pt>
                <c:pt idx="691">
                  <c:v>0.2849976974239129</c:v>
                </c:pt>
                <c:pt idx="692">
                  <c:v>0.28773874583592851</c:v>
                </c:pt>
                <c:pt idx="693">
                  <c:v>0.29080158623494379</c:v>
                </c:pt>
                <c:pt idx="694">
                  <c:v>0.29326034133230411</c:v>
                </c:pt>
                <c:pt idx="695">
                  <c:v>0.29707482031748594</c:v>
                </c:pt>
                <c:pt idx="696">
                  <c:v>0.29961891145067759</c:v>
                </c:pt>
                <c:pt idx="697">
                  <c:v>0.30218081572618</c:v>
                </c:pt>
                <c:pt idx="698">
                  <c:v>0.30547353591793575</c:v>
                </c:pt>
                <c:pt idx="699">
                  <c:v>0.30743790183630665</c:v>
                </c:pt>
                <c:pt idx="700">
                  <c:v>0.30971426798606616</c:v>
                </c:pt>
                <c:pt idx="701">
                  <c:v>0.3120547557942831</c:v>
                </c:pt>
                <c:pt idx="702">
                  <c:v>0.31338775243020467</c:v>
                </c:pt>
                <c:pt idx="703">
                  <c:v>0.31604875343991173</c:v>
                </c:pt>
                <c:pt idx="704">
                  <c:v>0.31854705162729796</c:v>
                </c:pt>
                <c:pt idx="705">
                  <c:v>0.32056421835176285</c:v>
                </c:pt>
                <c:pt idx="706">
                  <c:v>0.32170352633304006</c:v>
                </c:pt>
                <c:pt idx="707">
                  <c:v>0.32354943396877545</c:v>
                </c:pt>
                <c:pt idx="708">
                  <c:v>0.32472415730405219</c:v>
                </c:pt>
                <c:pt idx="709">
                  <c:v>0.32625906274644589</c:v>
                </c:pt>
                <c:pt idx="710">
                  <c:v>0.32771754353173282</c:v>
                </c:pt>
                <c:pt idx="711">
                  <c:v>0.33001532385688548</c:v>
                </c:pt>
                <c:pt idx="712">
                  <c:v>0.32997705596969895</c:v>
                </c:pt>
                <c:pt idx="713">
                  <c:v>0.33154111768953776</c:v>
                </c:pt>
                <c:pt idx="714">
                  <c:v>0.33184729803312812</c:v>
                </c:pt>
                <c:pt idx="715">
                  <c:v>0.33227280691218342</c:v>
                </c:pt>
                <c:pt idx="716">
                  <c:v>0.33403210759499852</c:v>
                </c:pt>
                <c:pt idx="717">
                  <c:v>0.33399846692497032</c:v>
                </c:pt>
                <c:pt idx="718">
                  <c:v>0.33655087107397769</c:v>
                </c:pt>
                <c:pt idx="719">
                  <c:v>0.33720443829807939</c:v>
                </c:pt>
                <c:pt idx="720">
                  <c:v>0.33812289576466986</c:v>
                </c:pt>
                <c:pt idx="721">
                  <c:v>0.3384476607530581</c:v>
                </c:pt>
                <c:pt idx="722">
                  <c:v>0.33823071015302447</c:v>
                </c:pt>
                <c:pt idx="723">
                  <c:v>0.33961449942714284</c:v>
                </c:pt>
                <c:pt idx="724">
                  <c:v>0.34051277923599343</c:v>
                </c:pt>
                <c:pt idx="725">
                  <c:v>0.34102647760365451</c:v>
                </c:pt>
                <c:pt idx="726">
                  <c:v>0.3411500158506991</c:v>
                </c:pt>
                <c:pt idx="727">
                  <c:v>0.34204281817012838</c:v>
                </c:pt>
                <c:pt idx="728">
                  <c:v>0.34250065523890494</c:v>
                </c:pt>
                <c:pt idx="729">
                  <c:v>0.34283291602867755</c:v>
                </c:pt>
                <c:pt idx="730">
                  <c:v>0.34288288022185948</c:v>
                </c:pt>
                <c:pt idx="731">
                  <c:v>0.34273469731392286</c:v>
                </c:pt>
                <c:pt idx="732">
                  <c:v>0.3438036870194543</c:v>
                </c:pt>
                <c:pt idx="733">
                  <c:v>0.34342330309009622</c:v>
                </c:pt>
                <c:pt idx="734">
                  <c:v>0.3433448742167049</c:v>
                </c:pt>
                <c:pt idx="735">
                  <c:v>0.34342981157819696</c:v>
                </c:pt>
                <c:pt idx="736">
                  <c:v>0.3416033074192904</c:v>
                </c:pt>
                <c:pt idx="737">
                  <c:v>0.34139925003364213</c:v>
                </c:pt>
                <c:pt idx="738">
                  <c:v>0.34095068519007243</c:v>
                </c:pt>
                <c:pt idx="739">
                  <c:v>0.34050947019150057</c:v>
                </c:pt>
                <c:pt idx="740">
                  <c:v>0.33904952313394937</c:v>
                </c:pt>
                <c:pt idx="741">
                  <c:v>0.33725791208881961</c:v>
                </c:pt>
                <c:pt idx="742">
                  <c:v>0.33636839718509626</c:v>
                </c:pt>
                <c:pt idx="743">
                  <c:v>0.33509384713787865</c:v>
                </c:pt>
                <c:pt idx="744">
                  <c:v>0.33373031420803295</c:v>
                </c:pt>
                <c:pt idx="745">
                  <c:v>0.33210170216602508</c:v>
                </c:pt>
                <c:pt idx="746">
                  <c:v>0.33108003268219421</c:v>
                </c:pt>
                <c:pt idx="747">
                  <c:v>0.32982072547704239</c:v>
                </c:pt>
                <c:pt idx="748">
                  <c:v>0.3284541332542984</c:v>
                </c:pt>
                <c:pt idx="749">
                  <c:v>0.32691753722109679</c:v>
                </c:pt>
                <c:pt idx="750">
                  <c:v>0.326083895170105</c:v>
                </c:pt>
                <c:pt idx="751">
                  <c:v>0.3244090994259945</c:v>
                </c:pt>
                <c:pt idx="752">
                  <c:v>0.3224646818545191</c:v>
                </c:pt>
                <c:pt idx="753">
                  <c:v>0.32155407465746988</c:v>
                </c:pt>
                <c:pt idx="754">
                  <c:v>0.32123085762591858</c:v>
                </c:pt>
                <c:pt idx="755">
                  <c:v>0.31892414803963776</c:v>
                </c:pt>
                <c:pt idx="756">
                  <c:v>0.31698995002113972</c:v>
                </c:pt>
                <c:pt idx="757">
                  <c:v>0.3152000721402099</c:v>
                </c:pt>
                <c:pt idx="758">
                  <c:v>0.31521904394827738</c:v>
                </c:pt>
                <c:pt idx="759">
                  <c:v>0.31338712766537058</c:v>
                </c:pt>
                <c:pt idx="760">
                  <c:v>0.31211429781606742</c:v>
                </c:pt>
                <c:pt idx="761">
                  <c:v>0.31073165262200708</c:v>
                </c:pt>
                <c:pt idx="762">
                  <c:v>0.30912165520980911</c:v>
                </c:pt>
                <c:pt idx="763">
                  <c:v>0.30736075501885657</c:v>
                </c:pt>
                <c:pt idx="764">
                  <c:v>0.30549301746765134</c:v>
                </c:pt>
                <c:pt idx="765">
                  <c:v>0.30486490158875301</c:v>
                </c:pt>
                <c:pt idx="766">
                  <c:v>0.30236555085262856</c:v>
                </c:pt>
                <c:pt idx="767">
                  <c:v>0.30112952572456519</c:v>
                </c:pt>
                <c:pt idx="768">
                  <c:v>0.29902941124767246</c:v>
                </c:pt>
                <c:pt idx="769">
                  <c:v>0.29620686017702547</c:v>
                </c:pt>
                <c:pt idx="770">
                  <c:v>0.29336161270560457</c:v>
                </c:pt>
                <c:pt idx="771">
                  <c:v>0.29154088898987224</c:v>
                </c:pt>
                <c:pt idx="772">
                  <c:v>0.28852674154198871</c:v>
                </c:pt>
                <c:pt idx="773">
                  <c:v>0.28640243761965395</c:v>
                </c:pt>
                <c:pt idx="774">
                  <c:v>0.28326919110089449</c:v>
                </c:pt>
                <c:pt idx="775">
                  <c:v>0.280496431920297</c:v>
                </c:pt>
                <c:pt idx="776">
                  <c:v>0.27785892808356372</c:v>
                </c:pt>
                <c:pt idx="777">
                  <c:v>0.27550804991355154</c:v>
                </c:pt>
                <c:pt idx="778">
                  <c:v>0.27178480514356856</c:v>
                </c:pt>
                <c:pt idx="779">
                  <c:v>0.26818375892522422</c:v>
                </c:pt>
                <c:pt idx="780">
                  <c:v>0.26585621540610299</c:v>
                </c:pt>
                <c:pt idx="781">
                  <c:v>0.26247488956520199</c:v>
                </c:pt>
                <c:pt idx="782">
                  <c:v>0.25905688532323673</c:v>
                </c:pt>
                <c:pt idx="783">
                  <c:v>0.25566922483478971</c:v>
                </c:pt>
                <c:pt idx="784">
                  <c:v>0.25278306117821964</c:v>
                </c:pt>
                <c:pt idx="785">
                  <c:v>0.24961399253743599</c:v>
                </c:pt>
                <c:pt idx="786">
                  <c:v>0.24542070788460507</c:v>
                </c:pt>
                <c:pt idx="787">
                  <c:v>0.24285217540609028</c:v>
                </c:pt>
                <c:pt idx="788">
                  <c:v>0.24007253447269294</c:v>
                </c:pt>
                <c:pt idx="789">
                  <c:v>0.23614898920139554</c:v>
                </c:pt>
                <c:pt idx="790">
                  <c:v>0.23378532515824701</c:v>
                </c:pt>
                <c:pt idx="791">
                  <c:v>0.23099312408551831</c:v>
                </c:pt>
                <c:pt idx="792">
                  <c:v>0.22750773482404063</c:v>
                </c:pt>
                <c:pt idx="793">
                  <c:v>0.22488091673546334</c:v>
                </c:pt>
                <c:pt idx="794">
                  <c:v>0.22197094841061693</c:v>
                </c:pt>
                <c:pt idx="795">
                  <c:v>0.21920795423708356</c:v>
                </c:pt>
                <c:pt idx="796">
                  <c:v>0.21703040178746019</c:v>
                </c:pt>
                <c:pt idx="797">
                  <c:v>0.2142946174885203</c:v>
                </c:pt>
                <c:pt idx="798">
                  <c:v>0.21248075152697415</c:v>
                </c:pt>
                <c:pt idx="799">
                  <c:v>0.20987278051323405</c:v>
                </c:pt>
                <c:pt idx="800">
                  <c:v>0.20798440543688457</c:v>
                </c:pt>
                <c:pt idx="801">
                  <c:v>0.20589117085645642</c:v>
                </c:pt>
                <c:pt idx="802">
                  <c:v>0.20324954259567607</c:v>
                </c:pt>
                <c:pt idx="803">
                  <c:v>0.20162985099778885</c:v>
                </c:pt>
                <c:pt idx="804">
                  <c:v>0.19978902090841277</c:v>
                </c:pt>
                <c:pt idx="805">
                  <c:v>0.19955546601595364</c:v>
                </c:pt>
                <c:pt idx="806">
                  <c:v>0.19719506990081559</c:v>
                </c:pt>
                <c:pt idx="807">
                  <c:v>0.1961225996768951</c:v>
                </c:pt>
                <c:pt idx="808">
                  <c:v>0.19545107285368779</c:v>
                </c:pt>
                <c:pt idx="809">
                  <c:v>0.194337319354081</c:v>
                </c:pt>
                <c:pt idx="810">
                  <c:v>0.19350884535513285</c:v>
                </c:pt>
                <c:pt idx="811">
                  <c:v>0.19276769321177406</c:v>
                </c:pt>
                <c:pt idx="812">
                  <c:v>0.19203778629758639</c:v>
                </c:pt>
                <c:pt idx="813">
                  <c:v>0.1926878615733173</c:v>
                </c:pt>
                <c:pt idx="814">
                  <c:v>0.19136645323889651</c:v>
                </c:pt>
                <c:pt idx="815">
                  <c:v>0.19097400546045501</c:v>
                </c:pt>
                <c:pt idx="816">
                  <c:v>0.19110675811455835</c:v>
                </c:pt>
                <c:pt idx="817">
                  <c:v>0.19067281731969099</c:v>
                </c:pt>
                <c:pt idx="818">
                  <c:v>0.19120392262905234</c:v>
                </c:pt>
                <c:pt idx="819">
                  <c:v>0.19160395301556932</c:v>
                </c:pt>
                <c:pt idx="820">
                  <c:v>0.19137208556743052</c:v>
                </c:pt>
                <c:pt idx="821">
                  <c:v>0.19222982567439373</c:v>
                </c:pt>
                <c:pt idx="822">
                  <c:v>0.19181685093045636</c:v>
                </c:pt>
                <c:pt idx="823">
                  <c:v>0.19265342466879359</c:v>
                </c:pt>
                <c:pt idx="824">
                  <c:v>0.19284527335541773</c:v>
                </c:pt>
                <c:pt idx="825">
                  <c:v>0.19344221750690344</c:v>
                </c:pt>
                <c:pt idx="826">
                  <c:v>0.19394084315277743</c:v>
                </c:pt>
                <c:pt idx="827">
                  <c:v>0.19434901966829848</c:v>
                </c:pt>
                <c:pt idx="828">
                  <c:v>0.19537291871185047</c:v>
                </c:pt>
                <c:pt idx="829">
                  <c:v>0.19592019775772251</c:v>
                </c:pt>
                <c:pt idx="830">
                  <c:v>0.19634733418890432</c:v>
                </c:pt>
                <c:pt idx="831">
                  <c:v>0.19652254522294649</c:v>
                </c:pt>
                <c:pt idx="832">
                  <c:v>0.19721762821564187</c:v>
                </c:pt>
                <c:pt idx="833">
                  <c:v>0.19687595399754293</c:v>
                </c:pt>
                <c:pt idx="834">
                  <c:v>0.19730370930509483</c:v>
                </c:pt>
                <c:pt idx="835">
                  <c:v>0.19675314102601532</c:v>
                </c:pt>
                <c:pt idx="836">
                  <c:v>0.19700462980974859</c:v>
                </c:pt>
                <c:pt idx="837">
                  <c:v>0.19636121371068632</c:v>
                </c:pt>
                <c:pt idx="838">
                  <c:v>0.19541052059530306</c:v>
                </c:pt>
                <c:pt idx="839">
                  <c:v>0.1944499242914341</c:v>
                </c:pt>
                <c:pt idx="840">
                  <c:v>0.19323220076392583</c:v>
                </c:pt>
                <c:pt idx="841">
                  <c:v>0.19220882008934209</c:v>
                </c:pt>
                <c:pt idx="842">
                  <c:v>0.19081004935589591</c:v>
                </c:pt>
                <c:pt idx="843">
                  <c:v>0.18874072066769837</c:v>
                </c:pt>
                <c:pt idx="844">
                  <c:v>0.18691660518070857</c:v>
                </c:pt>
                <c:pt idx="845">
                  <c:v>0.18519786674077426</c:v>
                </c:pt>
                <c:pt idx="846">
                  <c:v>0.18238442032275193</c:v>
                </c:pt>
                <c:pt idx="847">
                  <c:v>0.18029678987553505</c:v>
                </c:pt>
                <c:pt idx="848">
                  <c:v>0.17859147081549787</c:v>
                </c:pt>
                <c:pt idx="849">
                  <c:v>0.17556577551064401</c:v>
                </c:pt>
                <c:pt idx="850">
                  <c:v>0.17323363117952684</c:v>
                </c:pt>
                <c:pt idx="851">
                  <c:v>0.17050429207056933</c:v>
                </c:pt>
                <c:pt idx="852">
                  <c:v>0.16833705975803004</c:v>
                </c:pt>
                <c:pt idx="853">
                  <c:v>0.16552321066289766</c:v>
                </c:pt>
                <c:pt idx="854">
                  <c:v>0.1625634882047598</c:v>
                </c:pt>
                <c:pt idx="855">
                  <c:v>0.15998789419813253</c:v>
                </c:pt>
                <c:pt idx="856">
                  <c:v>0.15757468470685115</c:v>
                </c:pt>
                <c:pt idx="857">
                  <c:v>0.1547688410129483</c:v>
                </c:pt>
                <c:pt idx="858">
                  <c:v>0.15239115811816462</c:v>
                </c:pt>
                <c:pt idx="859">
                  <c:v>0.15017152345727636</c:v>
                </c:pt>
                <c:pt idx="860">
                  <c:v>0.1468285938885161</c:v>
                </c:pt>
                <c:pt idx="861">
                  <c:v>0.14426345612685282</c:v>
                </c:pt>
                <c:pt idx="862">
                  <c:v>0.14216379234370702</c:v>
                </c:pt>
                <c:pt idx="863">
                  <c:v>0.13973593083993091</c:v>
                </c:pt>
                <c:pt idx="864">
                  <c:v>0.13685510156504377</c:v>
                </c:pt>
                <c:pt idx="865">
                  <c:v>0.13497632810938057</c:v>
                </c:pt>
                <c:pt idx="866">
                  <c:v>0.13277576575466474</c:v>
                </c:pt>
                <c:pt idx="867">
                  <c:v>0.13100368109403987</c:v>
                </c:pt>
                <c:pt idx="868">
                  <c:v>0.12860237960778759</c:v>
                </c:pt>
                <c:pt idx="869">
                  <c:v>0.1262088118567708</c:v>
                </c:pt>
                <c:pt idx="870">
                  <c:v>0.1249186976706166</c:v>
                </c:pt>
                <c:pt idx="871">
                  <c:v>0.12329109919353974</c:v>
                </c:pt>
                <c:pt idx="872">
                  <c:v>0.12064797822411062</c:v>
                </c:pt>
                <c:pt idx="873">
                  <c:v>0.11954319386222632</c:v>
                </c:pt>
                <c:pt idx="874">
                  <c:v>0.1177646583513328</c:v>
                </c:pt>
                <c:pt idx="875">
                  <c:v>0.11691367064232584</c:v>
                </c:pt>
                <c:pt idx="876">
                  <c:v>0.11589073576473595</c:v>
                </c:pt>
                <c:pt idx="877">
                  <c:v>0.11413904881180854</c:v>
                </c:pt>
                <c:pt idx="878">
                  <c:v>0.11286295049980405</c:v>
                </c:pt>
                <c:pt idx="879">
                  <c:v>0.11156866215963408</c:v>
                </c:pt>
                <c:pt idx="880">
                  <c:v>0.11049444802432849</c:v>
                </c:pt>
                <c:pt idx="881">
                  <c:v>0.10982391342038809</c:v>
                </c:pt>
                <c:pt idx="882">
                  <c:v>0.10915940038111187</c:v>
                </c:pt>
                <c:pt idx="883">
                  <c:v>0.10799566242498541</c:v>
                </c:pt>
                <c:pt idx="884">
                  <c:v>0.1068958504724624</c:v>
                </c:pt>
                <c:pt idx="885">
                  <c:v>0.10570761183364724</c:v>
                </c:pt>
                <c:pt idx="886">
                  <c:v>0.10525004742371334</c:v>
                </c:pt>
                <c:pt idx="887">
                  <c:v>0.10443959398343407</c:v>
                </c:pt>
                <c:pt idx="888">
                  <c:v>0.10323746133040355</c:v>
                </c:pt>
                <c:pt idx="889">
                  <c:v>0.10234228646610373</c:v>
                </c:pt>
                <c:pt idx="890">
                  <c:v>0.10159417200832042</c:v>
                </c:pt>
                <c:pt idx="891">
                  <c:v>0.10015614208271161</c:v>
                </c:pt>
                <c:pt idx="892">
                  <c:v>9.8949211793992339E-2</c:v>
                </c:pt>
                <c:pt idx="893">
                  <c:v>9.8291844679461782E-2</c:v>
                </c:pt>
                <c:pt idx="894">
                  <c:v>9.7043893522910443E-2</c:v>
                </c:pt>
                <c:pt idx="895">
                  <c:v>9.6303989212032967E-2</c:v>
                </c:pt>
                <c:pt idx="896">
                  <c:v>9.5310341001046059E-2</c:v>
                </c:pt>
                <c:pt idx="897">
                  <c:v>9.3990954313993888E-2</c:v>
                </c:pt>
                <c:pt idx="898">
                  <c:v>9.2848953576596269E-2</c:v>
                </c:pt>
                <c:pt idx="899">
                  <c:v>9.2406940793693576E-2</c:v>
                </c:pt>
                <c:pt idx="900">
                  <c:v>9.1169115787651162E-2</c:v>
                </c:pt>
                <c:pt idx="901">
                  <c:v>9.0115293597563165E-2</c:v>
                </c:pt>
                <c:pt idx="902">
                  <c:v>8.9433272834802582E-2</c:v>
                </c:pt>
                <c:pt idx="903">
                  <c:v>8.8121676071919161E-2</c:v>
                </c:pt>
                <c:pt idx="904">
                  <c:v>8.783457297103392E-2</c:v>
                </c:pt>
                <c:pt idx="905">
                  <c:v>8.6754789491393883E-2</c:v>
                </c:pt>
                <c:pt idx="906">
                  <c:v>8.6027158511857868E-2</c:v>
                </c:pt>
                <c:pt idx="907">
                  <c:v>8.528706190812578E-2</c:v>
                </c:pt>
                <c:pt idx="908">
                  <c:v>8.4577145427808531E-2</c:v>
                </c:pt>
                <c:pt idx="909">
                  <c:v>8.379160744028584E-2</c:v>
                </c:pt>
                <c:pt idx="910">
                  <c:v>8.2915016959975427E-2</c:v>
                </c:pt>
                <c:pt idx="911">
                  <c:v>8.2497089890929631E-2</c:v>
                </c:pt>
                <c:pt idx="912">
                  <c:v>8.1695294360046883E-2</c:v>
                </c:pt>
                <c:pt idx="913">
                  <c:v>8.1173348011162452E-2</c:v>
                </c:pt>
                <c:pt idx="914">
                  <c:v>7.9998538069245617E-2</c:v>
                </c:pt>
                <c:pt idx="915">
                  <c:v>7.9445409071156048E-2</c:v>
                </c:pt>
                <c:pt idx="916">
                  <c:v>7.8853217380994337E-2</c:v>
                </c:pt>
                <c:pt idx="917">
                  <c:v>7.8187563447230921E-2</c:v>
                </c:pt>
                <c:pt idx="918">
                  <c:v>7.7395066802705303E-2</c:v>
                </c:pt>
                <c:pt idx="919">
                  <c:v>7.6794949836026791E-2</c:v>
                </c:pt>
                <c:pt idx="920">
                  <c:v>7.5417405825285333E-2</c:v>
                </c:pt>
                <c:pt idx="921">
                  <c:v>7.4685412410679441E-2</c:v>
                </c:pt>
                <c:pt idx="922">
                  <c:v>7.3977894733272181E-2</c:v>
                </c:pt>
                <c:pt idx="923">
                  <c:v>7.2819373985280322E-2</c:v>
                </c:pt>
                <c:pt idx="924">
                  <c:v>7.1619246355318578E-2</c:v>
                </c:pt>
                <c:pt idx="925">
                  <c:v>7.0872008500299635E-2</c:v>
                </c:pt>
                <c:pt idx="926">
                  <c:v>6.9548400736934718E-2</c:v>
                </c:pt>
                <c:pt idx="927">
                  <c:v>6.8540911573501756E-2</c:v>
                </c:pt>
                <c:pt idx="928">
                  <c:v>6.7436355026274833E-2</c:v>
                </c:pt>
                <c:pt idx="929">
                  <c:v>6.5963973460586883E-2</c:v>
                </c:pt>
                <c:pt idx="930">
                  <c:v>6.5231143912803741E-2</c:v>
                </c:pt>
                <c:pt idx="931">
                  <c:v>6.4199934766190042E-2</c:v>
                </c:pt>
                <c:pt idx="932">
                  <c:v>6.2738572356453082E-2</c:v>
                </c:pt>
                <c:pt idx="933">
                  <c:v>6.2049843909567394E-2</c:v>
                </c:pt>
                <c:pt idx="934">
                  <c:v>5.981630322398087E-2</c:v>
                </c:pt>
                <c:pt idx="935">
                  <c:v>5.8532040451877078E-2</c:v>
                </c:pt>
                <c:pt idx="936">
                  <c:v>5.7922242410707842E-2</c:v>
                </c:pt>
                <c:pt idx="937">
                  <c:v>5.6070427954513537E-2</c:v>
                </c:pt>
                <c:pt idx="938">
                  <c:v>5.5076183185091852E-2</c:v>
                </c:pt>
                <c:pt idx="939">
                  <c:v>5.3806420665108969E-2</c:v>
                </c:pt>
                <c:pt idx="940">
                  <c:v>5.3061680931642985E-2</c:v>
                </c:pt>
                <c:pt idx="941">
                  <c:v>5.1824947876083022E-2</c:v>
                </c:pt>
                <c:pt idx="942">
                  <c:v>5.0741490492759375E-2</c:v>
                </c:pt>
                <c:pt idx="943">
                  <c:v>4.9681834569864303E-2</c:v>
                </c:pt>
                <c:pt idx="944">
                  <c:v>4.8990549594496162E-2</c:v>
                </c:pt>
                <c:pt idx="945">
                  <c:v>4.7810242967066097E-2</c:v>
                </c:pt>
                <c:pt idx="946">
                  <c:v>4.6674176775504707E-2</c:v>
                </c:pt>
                <c:pt idx="947">
                  <c:v>4.5750700916604548E-2</c:v>
                </c:pt>
                <c:pt idx="948">
                  <c:v>4.5112191909962983E-2</c:v>
                </c:pt>
                <c:pt idx="949">
                  <c:v>4.4290451678287261E-2</c:v>
                </c:pt>
                <c:pt idx="950">
                  <c:v>4.3973975995576835E-2</c:v>
                </c:pt>
                <c:pt idx="951">
                  <c:v>4.2889391360624564E-2</c:v>
                </c:pt>
                <c:pt idx="952">
                  <c:v>4.2097926599854146E-2</c:v>
                </c:pt>
                <c:pt idx="953">
                  <c:v>4.1334322900763373E-2</c:v>
                </c:pt>
                <c:pt idx="954">
                  <c:v>4.0648458176794397E-2</c:v>
                </c:pt>
                <c:pt idx="955">
                  <c:v>4.0311921249549645E-2</c:v>
                </c:pt>
                <c:pt idx="956">
                  <c:v>3.9373597954947395E-2</c:v>
                </c:pt>
                <c:pt idx="957">
                  <c:v>3.9016702773188909E-2</c:v>
                </c:pt>
                <c:pt idx="958">
                  <c:v>3.8293347696093348E-2</c:v>
                </c:pt>
                <c:pt idx="959">
                  <c:v>3.8098171621030644E-2</c:v>
                </c:pt>
                <c:pt idx="960">
                  <c:v>3.7412656893111275E-2</c:v>
                </c:pt>
                <c:pt idx="961">
                  <c:v>3.7055722556654749E-2</c:v>
                </c:pt>
                <c:pt idx="962">
                  <c:v>3.6768755189769957E-2</c:v>
                </c:pt>
                <c:pt idx="963">
                  <c:v>3.6319399145797543E-2</c:v>
                </c:pt>
                <c:pt idx="964">
                  <c:v>3.5629747158106281E-2</c:v>
                </c:pt>
                <c:pt idx="965">
                  <c:v>3.5711490356964068E-2</c:v>
                </c:pt>
                <c:pt idx="966">
                  <c:v>3.5193567696556981E-2</c:v>
                </c:pt>
                <c:pt idx="967">
                  <c:v>3.4898767555188219E-2</c:v>
                </c:pt>
                <c:pt idx="968">
                  <c:v>3.4492864037684069E-2</c:v>
                </c:pt>
                <c:pt idx="969">
                  <c:v>3.4289793443118242E-2</c:v>
                </c:pt>
                <c:pt idx="970">
                  <c:v>3.4063999368928774E-2</c:v>
                </c:pt>
                <c:pt idx="971">
                  <c:v>3.3812740216409683E-2</c:v>
                </c:pt>
                <c:pt idx="972">
                  <c:v>3.3392888912179508E-2</c:v>
                </c:pt>
                <c:pt idx="973">
                  <c:v>3.3067134113741008E-2</c:v>
                </c:pt>
                <c:pt idx="974">
                  <c:v>3.3117981723272037E-2</c:v>
                </c:pt>
                <c:pt idx="975">
                  <c:v>3.2795123528646213E-2</c:v>
                </c:pt>
                <c:pt idx="976">
                  <c:v>3.2666939820593682E-2</c:v>
                </c:pt>
                <c:pt idx="977">
                  <c:v>3.2545789804359349E-2</c:v>
                </c:pt>
                <c:pt idx="978">
                  <c:v>3.2211411185014749E-2</c:v>
                </c:pt>
                <c:pt idx="979">
                  <c:v>3.2184246349564093E-2</c:v>
                </c:pt>
                <c:pt idx="980">
                  <c:v>3.1993231193847151E-2</c:v>
                </c:pt>
                <c:pt idx="981">
                  <c:v>3.175200333358582E-2</c:v>
                </c:pt>
                <c:pt idx="982">
                  <c:v>3.1862892145826376E-2</c:v>
                </c:pt>
                <c:pt idx="983">
                  <c:v>3.1495417086490139E-2</c:v>
                </c:pt>
                <c:pt idx="984">
                  <c:v>3.131764032953506E-2</c:v>
                </c:pt>
                <c:pt idx="985">
                  <c:v>3.1888418817012806E-2</c:v>
                </c:pt>
                <c:pt idx="986">
                  <c:v>3.1225779108046581E-2</c:v>
                </c:pt>
                <c:pt idx="987">
                  <c:v>3.0792531673395407E-2</c:v>
                </c:pt>
                <c:pt idx="988">
                  <c:v>3.0610001536722657E-2</c:v>
                </c:pt>
                <c:pt idx="989">
                  <c:v>3.0342570322304301E-2</c:v>
                </c:pt>
                <c:pt idx="990">
                  <c:v>3.0402397709451599E-2</c:v>
                </c:pt>
                <c:pt idx="991">
                  <c:v>2.9819246357249259E-2</c:v>
                </c:pt>
                <c:pt idx="992">
                  <c:v>2.9857164901790217E-2</c:v>
                </c:pt>
                <c:pt idx="993">
                  <c:v>2.985567475797566E-2</c:v>
                </c:pt>
                <c:pt idx="994">
                  <c:v>2.942014050429527E-2</c:v>
                </c:pt>
                <c:pt idx="995">
                  <c:v>2.8612690418161162E-2</c:v>
                </c:pt>
                <c:pt idx="996">
                  <c:v>2.9043296580098389E-2</c:v>
                </c:pt>
                <c:pt idx="997">
                  <c:v>2.8601478190516033E-2</c:v>
                </c:pt>
                <c:pt idx="998">
                  <c:v>2.8212065195182913E-2</c:v>
                </c:pt>
                <c:pt idx="999">
                  <c:v>2.8524173898454894E-2</c:v>
                </c:pt>
                <c:pt idx="1000">
                  <c:v>2.7950188436138106E-2</c:v>
                </c:pt>
                <c:pt idx="1001">
                  <c:v>2.7452348111470473E-2</c:v>
                </c:pt>
                <c:pt idx="1002">
                  <c:v>2.7595445843867569E-2</c:v>
                </c:pt>
                <c:pt idx="1003">
                  <c:v>2.7252090540996435E-2</c:v>
                </c:pt>
                <c:pt idx="1004">
                  <c:v>2.6833814995804353E-2</c:v>
                </c:pt>
                <c:pt idx="1005">
                  <c:v>2.7018254969098494E-2</c:v>
                </c:pt>
                <c:pt idx="1006">
                  <c:v>2.6508486985627237E-2</c:v>
                </c:pt>
                <c:pt idx="1007">
                  <c:v>2.5953220027864904E-2</c:v>
                </c:pt>
                <c:pt idx="1008">
                  <c:v>2.6084984184747709E-2</c:v>
                </c:pt>
                <c:pt idx="1009">
                  <c:v>2.5429169274578951E-2</c:v>
                </c:pt>
                <c:pt idx="1010">
                  <c:v>2.5259603577466642E-2</c:v>
                </c:pt>
                <c:pt idx="1011">
                  <c:v>2.523663819753922E-2</c:v>
                </c:pt>
                <c:pt idx="1012">
                  <c:v>2.4867838824703441E-2</c:v>
                </c:pt>
                <c:pt idx="1013">
                  <c:v>2.494624040798759E-2</c:v>
                </c:pt>
                <c:pt idx="1014">
                  <c:v>2.4705627001474745E-2</c:v>
                </c:pt>
                <c:pt idx="1015">
                  <c:v>2.4159404948077633E-2</c:v>
                </c:pt>
                <c:pt idx="1016">
                  <c:v>2.4095310347910674E-2</c:v>
                </c:pt>
                <c:pt idx="1017">
                  <c:v>2.3785670236487977E-2</c:v>
                </c:pt>
                <c:pt idx="1018">
                  <c:v>2.3390487277370815E-2</c:v>
                </c:pt>
                <c:pt idx="1019">
                  <c:v>2.3518815412198586E-2</c:v>
                </c:pt>
                <c:pt idx="1020">
                  <c:v>2.2917093252314912E-2</c:v>
                </c:pt>
                <c:pt idx="1021">
                  <c:v>2.2867514458492728E-2</c:v>
                </c:pt>
                <c:pt idx="1022">
                  <c:v>2.2934018135298669E-2</c:v>
                </c:pt>
                <c:pt idx="1023">
                  <c:v>2.2290230016568782E-2</c:v>
                </c:pt>
                <c:pt idx="1024">
                  <c:v>2.194403853529163E-2</c:v>
                </c:pt>
                <c:pt idx="1025">
                  <c:v>2.1758023981316585E-2</c:v>
                </c:pt>
                <c:pt idx="1026">
                  <c:v>2.1649527720805174E-2</c:v>
                </c:pt>
                <c:pt idx="1027">
                  <c:v>2.1562602377251404E-2</c:v>
                </c:pt>
                <c:pt idx="1028">
                  <c:v>2.1504406018126809E-2</c:v>
                </c:pt>
                <c:pt idx="1029">
                  <c:v>2.120969130030808E-2</c:v>
                </c:pt>
                <c:pt idx="1030">
                  <c:v>2.0981548040381923E-2</c:v>
                </c:pt>
                <c:pt idx="1031">
                  <c:v>2.0996902903848445E-2</c:v>
                </c:pt>
                <c:pt idx="1032">
                  <c:v>2.0344347498422129E-2</c:v>
                </c:pt>
                <c:pt idx="1033">
                  <c:v>2.0453129772661616E-2</c:v>
                </c:pt>
                <c:pt idx="1034">
                  <c:v>2.0566016328127372E-2</c:v>
                </c:pt>
                <c:pt idx="1035">
                  <c:v>2.01211525608977E-2</c:v>
                </c:pt>
                <c:pt idx="1036">
                  <c:v>2.0204654442299193E-2</c:v>
                </c:pt>
                <c:pt idx="1037">
                  <c:v>1.9923625882813469E-2</c:v>
                </c:pt>
                <c:pt idx="1038">
                  <c:v>1.9990383121554198E-2</c:v>
                </c:pt>
                <c:pt idx="1039">
                  <c:v>1.9813439740389745E-2</c:v>
                </c:pt>
                <c:pt idx="1040">
                  <c:v>1.9834441344141862E-2</c:v>
                </c:pt>
                <c:pt idx="1041">
                  <c:v>1.9662465278467919E-2</c:v>
                </c:pt>
                <c:pt idx="1042">
                  <c:v>1.9872562316415827E-2</c:v>
                </c:pt>
                <c:pt idx="1043">
                  <c:v>1.9436598050050019E-2</c:v>
                </c:pt>
                <c:pt idx="1044">
                  <c:v>1.9342244393678439E-2</c:v>
                </c:pt>
                <c:pt idx="1045">
                  <c:v>1.9649714058406618E-2</c:v>
                </c:pt>
                <c:pt idx="1046">
                  <c:v>1.9512137705548584E-2</c:v>
                </c:pt>
                <c:pt idx="1047">
                  <c:v>1.9318026470143614E-2</c:v>
                </c:pt>
                <c:pt idx="1048">
                  <c:v>1.9595816753619537E-2</c:v>
                </c:pt>
                <c:pt idx="1049">
                  <c:v>1.969196411660392E-2</c:v>
                </c:pt>
                <c:pt idx="1050">
                  <c:v>1.9703239550965736E-2</c:v>
                </c:pt>
                <c:pt idx="1051">
                  <c:v>1.9825228005780536E-2</c:v>
                </c:pt>
                <c:pt idx="1052">
                  <c:v>1.9583116465386692E-2</c:v>
                </c:pt>
                <c:pt idx="1053">
                  <c:v>1.9721849347393246E-2</c:v>
                </c:pt>
                <c:pt idx="1054">
                  <c:v>1.9881573059392879E-2</c:v>
                </c:pt>
                <c:pt idx="1055">
                  <c:v>1.9754892461441173E-2</c:v>
                </c:pt>
                <c:pt idx="1056">
                  <c:v>2.0139119672769511E-2</c:v>
                </c:pt>
                <c:pt idx="1057">
                  <c:v>2.0198322701278124E-2</c:v>
                </c:pt>
                <c:pt idx="1058">
                  <c:v>2.0113705608637997E-2</c:v>
                </c:pt>
                <c:pt idx="1059">
                  <c:v>2.0494792824439077E-2</c:v>
                </c:pt>
                <c:pt idx="1060">
                  <c:v>2.0549288543492833E-2</c:v>
                </c:pt>
                <c:pt idx="1061">
                  <c:v>2.0401720921539551E-2</c:v>
                </c:pt>
                <c:pt idx="1062">
                  <c:v>2.057563017472553E-2</c:v>
                </c:pt>
                <c:pt idx="1063">
                  <c:v>2.067618975270398E-2</c:v>
                </c:pt>
                <c:pt idx="1064">
                  <c:v>2.074180097524192E-2</c:v>
                </c:pt>
                <c:pt idx="1065">
                  <c:v>2.1074975325742894E-2</c:v>
                </c:pt>
                <c:pt idx="1066">
                  <c:v>2.0792229800775906E-2</c:v>
                </c:pt>
                <c:pt idx="1067">
                  <c:v>2.0707315855930851E-2</c:v>
                </c:pt>
                <c:pt idx="1068">
                  <c:v>2.1157869428823368E-2</c:v>
                </c:pt>
                <c:pt idx="1069">
                  <c:v>2.1300999252817511E-2</c:v>
                </c:pt>
                <c:pt idx="1070">
                  <c:v>2.1266993290736232E-2</c:v>
                </c:pt>
                <c:pt idx="1071">
                  <c:v>2.1729601018841742E-2</c:v>
                </c:pt>
                <c:pt idx="1072">
                  <c:v>2.1464575527034249E-2</c:v>
                </c:pt>
                <c:pt idx="1073">
                  <c:v>2.1354436616469984E-2</c:v>
                </c:pt>
                <c:pt idx="1074">
                  <c:v>2.1558590272562371E-2</c:v>
                </c:pt>
                <c:pt idx="1075">
                  <c:v>2.1404883544400934E-2</c:v>
                </c:pt>
                <c:pt idx="1076">
                  <c:v>2.1459426990732555E-2</c:v>
                </c:pt>
                <c:pt idx="1077">
                  <c:v>2.1742717377189837E-2</c:v>
                </c:pt>
                <c:pt idx="1078">
                  <c:v>2.1763370724462959E-2</c:v>
                </c:pt>
                <c:pt idx="1079">
                  <c:v>2.1884729840646981E-2</c:v>
                </c:pt>
                <c:pt idx="1080">
                  <c:v>2.1910637656411464E-2</c:v>
                </c:pt>
                <c:pt idx="1081">
                  <c:v>2.1924528258848906E-2</c:v>
                </c:pt>
                <c:pt idx="1082">
                  <c:v>2.21272282699723E-2</c:v>
                </c:pt>
                <c:pt idx="1083">
                  <c:v>2.2018634877841226E-2</c:v>
                </c:pt>
                <c:pt idx="1084">
                  <c:v>2.2103725364495758E-2</c:v>
                </c:pt>
                <c:pt idx="1085">
                  <c:v>2.2158656430252568E-2</c:v>
                </c:pt>
                <c:pt idx="1086">
                  <c:v>2.2174228159322275E-2</c:v>
                </c:pt>
                <c:pt idx="1087">
                  <c:v>2.2198753638680804E-2</c:v>
                </c:pt>
                <c:pt idx="1088">
                  <c:v>2.2151357337990105E-2</c:v>
                </c:pt>
                <c:pt idx="1089">
                  <c:v>2.227058078474576E-2</c:v>
                </c:pt>
                <c:pt idx="1090">
                  <c:v>2.223832800258059E-2</c:v>
                </c:pt>
                <c:pt idx="1091">
                  <c:v>2.2378585314997243E-2</c:v>
                </c:pt>
                <c:pt idx="1092">
                  <c:v>2.2324695221005206E-2</c:v>
                </c:pt>
                <c:pt idx="1093">
                  <c:v>2.2270403482409343E-2</c:v>
                </c:pt>
                <c:pt idx="1094">
                  <c:v>2.2613036020832214E-2</c:v>
                </c:pt>
                <c:pt idx="1095">
                  <c:v>2.2446989275222186E-2</c:v>
                </c:pt>
                <c:pt idx="1096">
                  <c:v>2.2286067147196928E-2</c:v>
                </c:pt>
                <c:pt idx="1097">
                  <c:v>2.2306620815465278E-2</c:v>
                </c:pt>
                <c:pt idx="1098">
                  <c:v>2.2630639368422481E-2</c:v>
                </c:pt>
                <c:pt idx="1099">
                  <c:v>2.2657631045933505E-2</c:v>
                </c:pt>
                <c:pt idx="1100">
                  <c:v>2.2638662431680515E-2</c:v>
                </c:pt>
                <c:pt idx="1101">
                  <c:v>2.2651965676499158E-2</c:v>
                </c:pt>
                <c:pt idx="1102">
                  <c:v>2.2668436886872326E-2</c:v>
                </c:pt>
                <c:pt idx="1103">
                  <c:v>2.2671115678272652E-2</c:v>
                </c:pt>
                <c:pt idx="1104">
                  <c:v>2.254912457691409E-2</c:v>
                </c:pt>
                <c:pt idx="1105">
                  <c:v>2.235633727488924E-2</c:v>
                </c:pt>
                <c:pt idx="1106">
                  <c:v>2.2439113730306021E-2</c:v>
                </c:pt>
                <c:pt idx="1107">
                  <c:v>2.2704809037302195E-2</c:v>
                </c:pt>
                <c:pt idx="1108">
                  <c:v>2.2499447402925782E-2</c:v>
                </c:pt>
                <c:pt idx="1109">
                  <c:v>2.2422968172194538E-2</c:v>
                </c:pt>
                <c:pt idx="1110">
                  <c:v>2.2153526801158716E-2</c:v>
                </c:pt>
                <c:pt idx="1111">
                  <c:v>2.243626285775914E-2</c:v>
                </c:pt>
                <c:pt idx="1112">
                  <c:v>2.2568438979902766E-2</c:v>
                </c:pt>
                <c:pt idx="1113">
                  <c:v>2.2364750063902275E-2</c:v>
                </c:pt>
                <c:pt idx="1114">
                  <c:v>2.2467766806381309E-2</c:v>
                </c:pt>
                <c:pt idx="1115">
                  <c:v>2.2404922813583611E-2</c:v>
                </c:pt>
                <c:pt idx="1116">
                  <c:v>2.2439297852244813E-2</c:v>
                </c:pt>
                <c:pt idx="1117">
                  <c:v>2.2345253733282833E-2</c:v>
                </c:pt>
                <c:pt idx="1118">
                  <c:v>2.238353308019532E-2</c:v>
                </c:pt>
                <c:pt idx="1119">
                  <c:v>2.2016652633945144E-2</c:v>
                </c:pt>
                <c:pt idx="1120">
                  <c:v>2.2517210697624232E-2</c:v>
                </c:pt>
                <c:pt idx="1121">
                  <c:v>2.2153171320749301E-2</c:v>
                </c:pt>
                <c:pt idx="1122">
                  <c:v>2.2085179587717357E-2</c:v>
                </c:pt>
                <c:pt idx="1123">
                  <c:v>2.2247308232875074E-2</c:v>
                </c:pt>
                <c:pt idx="1124">
                  <c:v>2.2099886394566892E-2</c:v>
                </c:pt>
                <c:pt idx="1125">
                  <c:v>2.1838890459240881E-2</c:v>
                </c:pt>
                <c:pt idx="1126">
                  <c:v>2.2010853836966007E-2</c:v>
                </c:pt>
                <c:pt idx="1127">
                  <c:v>2.1511972905995769E-2</c:v>
                </c:pt>
                <c:pt idx="1128">
                  <c:v>2.140001460455751E-2</c:v>
                </c:pt>
                <c:pt idx="1129">
                  <c:v>2.1405153544578712E-2</c:v>
                </c:pt>
                <c:pt idx="1130">
                  <c:v>2.1312832533302378E-2</c:v>
                </c:pt>
                <c:pt idx="1131">
                  <c:v>2.1090210547634797E-2</c:v>
                </c:pt>
                <c:pt idx="1132">
                  <c:v>2.1069490956292763E-2</c:v>
                </c:pt>
                <c:pt idx="1133">
                  <c:v>2.1038716771802676E-2</c:v>
                </c:pt>
                <c:pt idx="1134">
                  <c:v>2.0794585272937552E-2</c:v>
                </c:pt>
                <c:pt idx="1135">
                  <c:v>2.0667416509596359E-2</c:v>
                </c:pt>
                <c:pt idx="1136">
                  <c:v>2.0455583133524108E-2</c:v>
                </c:pt>
                <c:pt idx="1137">
                  <c:v>2.0443936167504576E-2</c:v>
                </c:pt>
                <c:pt idx="1138">
                  <c:v>2.0288279723499891E-2</c:v>
                </c:pt>
                <c:pt idx="1139">
                  <c:v>1.992872080206913E-2</c:v>
                </c:pt>
                <c:pt idx="1140">
                  <c:v>1.9595553906232396E-2</c:v>
                </c:pt>
                <c:pt idx="1141">
                  <c:v>1.9840946653859798E-2</c:v>
                </c:pt>
                <c:pt idx="1142">
                  <c:v>1.9827852413893905E-2</c:v>
                </c:pt>
                <c:pt idx="1143">
                  <c:v>1.9411394944921008E-2</c:v>
                </c:pt>
                <c:pt idx="1144">
                  <c:v>1.9564914682620962E-2</c:v>
                </c:pt>
                <c:pt idx="1145">
                  <c:v>1.9282836698496272E-2</c:v>
                </c:pt>
                <c:pt idx="1146">
                  <c:v>1.9192937721513391E-2</c:v>
                </c:pt>
                <c:pt idx="1147">
                  <c:v>1.9205502725520532E-2</c:v>
                </c:pt>
                <c:pt idx="1148">
                  <c:v>1.8898525252921794E-2</c:v>
                </c:pt>
                <c:pt idx="1149">
                  <c:v>1.8858849615512964E-2</c:v>
                </c:pt>
                <c:pt idx="1150">
                  <c:v>1.8615935431809311E-2</c:v>
                </c:pt>
                <c:pt idx="1151">
                  <c:v>1.8817745076686133E-2</c:v>
                </c:pt>
                <c:pt idx="1152">
                  <c:v>1.8354060218380763E-2</c:v>
                </c:pt>
                <c:pt idx="1153">
                  <c:v>1.8283008234988962E-2</c:v>
                </c:pt>
                <c:pt idx="1154">
                  <c:v>1.8099240096953663E-2</c:v>
                </c:pt>
                <c:pt idx="1155">
                  <c:v>1.8248510425094365E-2</c:v>
                </c:pt>
                <c:pt idx="1156">
                  <c:v>1.7981750516449846E-2</c:v>
                </c:pt>
                <c:pt idx="1157">
                  <c:v>1.7670038219595202E-2</c:v>
                </c:pt>
                <c:pt idx="1158">
                  <c:v>1.7524053630116769E-2</c:v>
                </c:pt>
                <c:pt idx="1159">
                  <c:v>1.7309665832801052E-2</c:v>
                </c:pt>
                <c:pt idx="1160">
                  <c:v>1.722669364647194E-2</c:v>
                </c:pt>
                <c:pt idx="1161">
                  <c:v>1.7072887449191797E-2</c:v>
                </c:pt>
                <c:pt idx="1162">
                  <c:v>1.721622434033445E-2</c:v>
                </c:pt>
                <c:pt idx="1163">
                  <c:v>1.6574032175238465E-2</c:v>
                </c:pt>
                <c:pt idx="1164">
                  <c:v>1.6532780126400665E-2</c:v>
                </c:pt>
                <c:pt idx="1165">
                  <c:v>1.6486934648819097E-2</c:v>
                </c:pt>
                <c:pt idx="1166">
                  <c:v>1.6079162937326662E-2</c:v>
                </c:pt>
                <c:pt idx="1167">
                  <c:v>1.6227527966315547E-2</c:v>
                </c:pt>
                <c:pt idx="1168">
                  <c:v>1.5946187482515618E-2</c:v>
                </c:pt>
                <c:pt idx="1169">
                  <c:v>1.5723793969315905E-2</c:v>
                </c:pt>
                <c:pt idx="1170">
                  <c:v>1.570074487204963E-2</c:v>
                </c:pt>
                <c:pt idx="1171">
                  <c:v>1.5429555098787837E-2</c:v>
                </c:pt>
                <c:pt idx="1172">
                  <c:v>1.522734698095296E-2</c:v>
                </c:pt>
                <c:pt idx="1173">
                  <c:v>1.4829400561274332E-2</c:v>
                </c:pt>
                <c:pt idx="1174">
                  <c:v>1.4996566069056964E-2</c:v>
                </c:pt>
                <c:pt idx="1175">
                  <c:v>1.4616606330543479E-2</c:v>
                </c:pt>
                <c:pt idx="1176">
                  <c:v>1.4348794347510956E-2</c:v>
                </c:pt>
                <c:pt idx="1177">
                  <c:v>1.3988906843135474E-2</c:v>
                </c:pt>
                <c:pt idx="1178">
                  <c:v>1.4425732087193041E-2</c:v>
                </c:pt>
                <c:pt idx="1179">
                  <c:v>1.4035212905304087E-2</c:v>
                </c:pt>
                <c:pt idx="1180">
                  <c:v>1.3690804640232687E-2</c:v>
                </c:pt>
                <c:pt idx="1181">
                  <c:v>1.3663987078640513E-2</c:v>
                </c:pt>
                <c:pt idx="1182">
                  <c:v>1.3570266954686716E-2</c:v>
                </c:pt>
                <c:pt idx="1183">
                  <c:v>1.3363583782174601E-2</c:v>
                </c:pt>
                <c:pt idx="1184">
                  <c:v>1.3045748724433745E-2</c:v>
                </c:pt>
                <c:pt idx="1185">
                  <c:v>1.2836038702716782E-2</c:v>
                </c:pt>
                <c:pt idx="1186">
                  <c:v>1.2822202347192967E-2</c:v>
                </c:pt>
                <c:pt idx="1187">
                  <c:v>1.2727121225924606E-2</c:v>
                </c:pt>
                <c:pt idx="1188">
                  <c:v>1.2469348038235101E-2</c:v>
                </c:pt>
                <c:pt idx="1189">
                  <c:v>1.2463867901304812E-2</c:v>
                </c:pt>
                <c:pt idx="1190">
                  <c:v>1.2333523965172059E-2</c:v>
                </c:pt>
                <c:pt idx="1191">
                  <c:v>1.2170820676590741E-2</c:v>
                </c:pt>
                <c:pt idx="1192">
                  <c:v>1.1893376158222647E-2</c:v>
                </c:pt>
                <c:pt idx="1193">
                  <c:v>1.1813658811241939E-2</c:v>
                </c:pt>
                <c:pt idx="1194">
                  <c:v>1.14616161519469E-2</c:v>
                </c:pt>
                <c:pt idx="1195">
                  <c:v>1.1402119673706787E-2</c:v>
                </c:pt>
                <c:pt idx="1196">
                  <c:v>1.1258987870613461E-2</c:v>
                </c:pt>
                <c:pt idx="1197">
                  <c:v>1.11089598717347E-2</c:v>
                </c:pt>
                <c:pt idx="1198">
                  <c:v>1.0949461180748229E-2</c:v>
                </c:pt>
                <c:pt idx="1199">
                  <c:v>1.0946537266767212E-2</c:v>
                </c:pt>
                <c:pt idx="1200">
                  <c:v>1.0802088805569141E-2</c:v>
                </c:pt>
                <c:pt idx="1201">
                  <c:v>1.0569403716745529E-2</c:v>
                </c:pt>
                <c:pt idx="1202">
                  <c:v>1.0532669158728657E-2</c:v>
                </c:pt>
                <c:pt idx="1203">
                  <c:v>1.0214104536524708E-2</c:v>
                </c:pt>
                <c:pt idx="1204">
                  <c:v>1.0128719408067775E-2</c:v>
                </c:pt>
                <c:pt idx="1205">
                  <c:v>9.9993516610315455E-3</c:v>
                </c:pt>
                <c:pt idx="1206">
                  <c:v>9.9305303273564474E-3</c:v>
                </c:pt>
                <c:pt idx="1207">
                  <c:v>9.5284366489597899E-3</c:v>
                </c:pt>
                <c:pt idx="1208">
                  <c:v>9.645399457365908E-3</c:v>
                </c:pt>
                <c:pt idx="1209">
                  <c:v>9.6757413162363234E-3</c:v>
                </c:pt>
                <c:pt idx="1210">
                  <c:v>9.1334453622469169E-3</c:v>
                </c:pt>
                <c:pt idx="1211">
                  <c:v>9.1322606469186676E-3</c:v>
                </c:pt>
                <c:pt idx="1212">
                  <c:v>9.2216644085260507E-3</c:v>
                </c:pt>
                <c:pt idx="1213">
                  <c:v>8.9123855995783888E-3</c:v>
                </c:pt>
                <c:pt idx="1214">
                  <c:v>8.6478376463956994E-3</c:v>
                </c:pt>
                <c:pt idx="1215">
                  <c:v>8.6850864145151876E-3</c:v>
                </c:pt>
                <c:pt idx="1216">
                  <c:v>8.595289948235163E-3</c:v>
                </c:pt>
                <c:pt idx="1217">
                  <c:v>8.4125585890336557E-3</c:v>
                </c:pt>
                <c:pt idx="1218">
                  <c:v>8.1711468901572298E-3</c:v>
                </c:pt>
                <c:pt idx="1219">
                  <c:v>7.8729857139024501E-3</c:v>
                </c:pt>
                <c:pt idx="1220">
                  <c:v>8.107624660180085E-3</c:v>
                </c:pt>
                <c:pt idx="1221">
                  <c:v>8.1265715718897222E-3</c:v>
                </c:pt>
                <c:pt idx="1222">
                  <c:v>7.7470687715053416E-3</c:v>
                </c:pt>
                <c:pt idx="1223">
                  <c:v>7.6656330158380026E-3</c:v>
                </c:pt>
                <c:pt idx="1224">
                  <c:v>7.5496466059914724E-3</c:v>
                </c:pt>
                <c:pt idx="1225">
                  <c:v>7.4133148978075825E-3</c:v>
                </c:pt>
                <c:pt idx="1226">
                  <c:v>7.6938599453656095E-3</c:v>
                </c:pt>
                <c:pt idx="1227">
                  <c:v>7.5887806271881311E-3</c:v>
                </c:pt>
                <c:pt idx="1228">
                  <c:v>7.4309844857488178E-3</c:v>
                </c:pt>
                <c:pt idx="1229">
                  <c:v>7.1965187953273377E-3</c:v>
                </c:pt>
                <c:pt idx="1230">
                  <c:v>7.0344443435117754E-3</c:v>
                </c:pt>
                <c:pt idx="1231">
                  <c:v>6.8729063403968338E-3</c:v>
                </c:pt>
                <c:pt idx="1232">
                  <c:v>6.8675265800342902E-3</c:v>
                </c:pt>
                <c:pt idx="1233">
                  <c:v>6.7441975832368481E-3</c:v>
                </c:pt>
                <c:pt idx="1234">
                  <c:v>6.6387747991506138E-3</c:v>
                </c:pt>
                <c:pt idx="1235">
                  <c:v>6.6016679032617903E-3</c:v>
                </c:pt>
                <c:pt idx="1236">
                  <c:v>6.5790598585054316E-3</c:v>
                </c:pt>
                <c:pt idx="1237">
                  <c:v>6.3842570667159843E-3</c:v>
                </c:pt>
                <c:pt idx="1238">
                  <c:v>6.2840306366239163E-3</c:v>
                </c:pt>
                <c:pt idx="1239">
                  <c:v>5.9499087222940339E-3</c:v>
                </c:pt>
                <c:pt idx="1240">
                  <c:v>6.1159859226071686E-3</c:v>
                </c:pt>
                <c:pt idx="1241">
                  <c:v>5.9999106692828139E-3</c:v>
                </c:pt>
                <c:pt idx="1242">
                  <c:v>5.9009404270762636E-3</c:v>
                </c:pt>
                <c:pt idx="1243">
                  <c:v>5.7642939593847073E-3</c:v>
                </c:pt>
                <c:pt idx="1244">
                  <c:v>5.6010592870591597E-3</c:v>
                </c:pt>
                <c:pt idx="1245">
                  <c:v>5.6207461188496205E-3</c:v>
                </c:pt>
                <c:pt idx="1246">
                  <c:v>5.6655391619819875E-3</c:v>
                </c:pt>
                <c:pt idx="1247">
                  <c:v>5.6703153504644027E-3</c:v>
                </c:pt>
                <c:pt idx="1248">
                  <c:v>5.2330619938052506E-3</c:v>
                </c:pt>
                <c:pt idx="1249">
                  <c:v>5.2736429643880575E-3</c:v>
                </c:pt>
                <c:pt idx="1250">
                  <c:v>5.3387267816022918E-3</c:v>
                </c:pt>
                <c:pt idx="1251">
                  <c:v>5.1770894426780151E-3</c:v>
                </c:pt>
                <c:pt idx="1252">
                  <c:v>5.0159719602187181E-3</c:v>
                </c:pt>
                <c:pt idx="1253">
                  <c:v>4.5019758273273647E-3</c:v>
                </c:pt>
                <c:pt idx="1254">
                  <c:v>4.7900782899682193E-3</c:v>
                </c:pt>
                <c:pt idx="1255">
                  <c:v>4.9413917236780236E-3</c:v>
                </c:pt>
                <c:pt idx="1256">
                  <c:v>4.7908534833892846E-3</c:v>
                </c:pt>
                <c:pt idx="1257">
                  <c:v>4.7444062826798375E-3</c:v>
                </c:pt>
                <c:pt idx="1258">
                  <c:v>4.8211579295466059E-3</c:v>
                </c:pt>
                <c:pt idx="1259">
                  <c:v>4.8668926715056612E-3</c:v>
                </c:pt>
                <c:pt idx="1260">
                  <c:v>4.7537832453993928E-3</c:v>
                </c:pt>
                <c:pt idx="1261">
                  <c:v>4.6410857018910068E-3</c:v>
                </c:pt>
                <c:pt idx="1262">
                  <c:v>4.7919925878102329E-3</c:v>
                </c:pt>
                <c:pt idx="1263">
                  <c:v>4.8885823018848251E-3</c:v>
                </c:pt>
                <c:pt idx="1264">
                  <c:v>4.5764428715097394E-3</c:v>
                </c:pt>
                <c:pt idx="1265">
                  <c:v>4.6625120892582056E-3</c:v>
                </c:pt>
                <c:pt idx="1266">
                  <c:v>4.7276925424309738E-3</c:v>
                </c:pt>
                <c:pt idx="1267">
                  <c:v>4.7214324092197599E-3</c:v>
                </c:pt>
                <c:pt idx="1268">
                  <c:v>4.6396080137811671E-3</c:v>
                </c:pt>
                <c:pt idx="1269">
                  <c:v>4.7647317663115571E-3</c:v>
                </c:pt>
                <c:pt idx="1270">
                  <c:v>4.7855922606756182E-3</c:v>
                </c:pt>
                <c:pt idx="1271">
                  <c:v>4.7916672663560061E-3</c:v>
                </c:pt>
                <c:pt idx="1272">
                  <c:v>4.8348225574449608E-3</c:v>
                </c:pt>
                <c:pt idx="1273">
                  <c:v>4.5754314964749909E-3</c:v>
                </c:pt>
                <c:pt idx="1274">
                  <c:v>4.8900717408238703E-3</c:v>
                </c:pt>
                <c:pt idx="1275">
                  <c:v>5.1761886178045696E-3</c:v>
                </c:pt>
                <c:pt idx="1276">
                  <c:v>4.8910253702587059E-3</c:v>
                </c:pt>
                <c:pt idx="1277">
                  <c:v>5.1550783088661137E-3</c:v>
                </c:pt>
                <c:pt idx="1278">
                  <c:v>5.4848103151798402E-3</c:v>
                </c:pt>
                <c:pt idx="1279">
                  <c:v>5.3907779159884095E-3</c:v>
                </c:pt>
                <c:pt idx="1280">
                  <c:v>5.4717760490311518E-3</c:v>
                </c:pt>
                <c:pt idx="1281">
                  <c:v>5.3266035297150904E-3</c:v>
                </c:pt>
                <c:pt idx="1282">
                  <c:v>5.5150476380514818E-3</c:v>
                </c:pt>
                <c:pt idx="1283">
                  <c:v>5.9536318300538044E-3</c:v>
                </c:pt>
                <c:pt idx="1284">
                  <c:v>5.9363411668391167E-3</c:v>
                </c:pt>
                <c:pt idx="1285">
                  <c:v>5.5776980268893439E-3</c:v>
                </c:pt>
                <c:pt idx="1286">
                  <c:v>6.0781494016507245E-3</c:v>
                </c:pt>
                <c:pt idx="1287">
                  <c:v>6.1692776290903778E-3</c:v>
                </c:pt>
                <c:pt idx="1288">
                  <c:v>6.214377096547298E-3</c:v>
                </c:pt>
                <c:pt idx="1289">
                  <c:v>6.653323926273727E-3</c:v>
                </c:pt>
                <c:pt idx="1290">
                  <c:v>6.7994661707826143E-3</c:v>
                </c:pt>
                <c:pt idx="1291">
                  <c:v>6.8085270156765104E-3</c:v>
                </c:pt>
                <c:pt idx="1292">
                  <c:v>6.9663643139577375E-3</c:v>
                </c:pt>
                <c:pt idx="1293">
                  <c:v>7.2682028043239214E-3</c:v>
                </c:pt>
                <c:pt idx="1294">
                  <c:v>7.2901460240129487E-3</c:v>
                </c:pt>
                <c:pt idx="1295">
                  <c:v>7.5700647842822724E-3</c:v>
                </c:pt>
                <c:pt idx="1296">
                  <c:v>7.4627395797518051E-3</c:v>
                </c:pt>
                <c:pt idx="1297">
                  <c:v>7.8520253393379869E-3</c:v>
                </c:pt>
                <c:pt idx="1298">
                  <c:v>7.9081415385149414E-3</c:v>
                </c:pt>
                <c:pt idx="1299">
                  <c:v>8.1581181539342115E-3</c:v>
                </c:pt>
                <c:pt idx="1300">
                  <c:v>8.3788875387241016E-3</c:v>
                </c:pt>
                <c:pt idx="1301">
                  <c:v>8.3235163129758011E-3</c:v>
                </c:pt>
                <c:pt idx="1302">
                  <c:v>8.6541615609176739E-3</c:v>
                </c:pt>
                <c:pt idx="1303">
                  <c:v>8.4864936561244372E-3</c:v>
                </c:pt>
                <c:pt idx="1304">
                  <c:v>8.6805728382176872E-3</c:v>
                </c:pt>
                <c:pt idx="1305">
                  <c:v>9.2526226553946711E-3</c:v>
                </c:pt>
                <c:pt idx="1306">
                  <c:v>9.1843098011288454E-3</c:v>
                </c:pt>
                <c:pt idx="1307">
                  <c:v>9.5402897507900694E-3</c:v>
                </c:pt>
                <c:pt idx="1308">
                  <c:v>9.7650891383450969E-3</c:v>
                </c:pt>
                <c:pt idx="1309">
                  <c:v>9.9292065106032779E-3</c:v>
                </c:pt>
                <c:pt idx="1310">
                  <c:v>1.0241249566433408E-2</c:v>
                </c:pt>
                <c:pt idx="1311">
                  <c:v>1.0377616575190929E-2</c:v>
                </c:pt>
                <c:pt idx="1312">
                  <c:v>1.0579431009784444E-2</c:v>
                </c:pt>
                <c:pt idx="1313">
                  <c:v>1.0905833896971702E-2</c:v>
                </c:pt>
                <c:pt idx="1314">
                  <c:v>1.1002629980500001E-2</c:v>
                </c:pt>
                <c:pt idx="1315">
                  <c:v>1.1029772299643345E-2</c:v>
                </c:pt>
                <c:pt idx="1316">
                  <c:v>1.1696060168325126E-2</c:v>
                </c:pt>
                <c:pt idx="1317">
                  <c:v>1.1855214072643769E-2</c:v>
                </c:pt>
                <c:pt idx="1318">
                  <c:v>1.2166535699911607E-2</c:v>
                </c:pt>
                <c:pt idx="1319">
                  <c:v>1.2688032881277261E-2</c:v>
                </c:pt>
                <c:pt idx="1320">
                  <c:v>1.2793654775435703E-2</c:v>
                </c:pt>
                <c:pt idx="1321">
                  <c:v>1.3191153496759436E-2</c:v>
                </c:pt>
                <c:pt idx="1322">
                  <c:v>1.3573348652298339E-2</c:v>
                </c:pt>
                <c:pt idx="1323">
                  <c:v>1.3627104770148862E-2</c:v>
                </c:pt>
                <c:pt idx="1324">
                  <c:v>1.4201811835873962E-2</c:v>
                </c:pt>
                <c:pt idx="1325">
                  <c:v>1.4984080314232415E-2</c:v>
                </c:pt>
                <c:pt idx="1326">
                  <c:v>1.5015700338047264E-2</c:v>
                </c:pt>
                <c:pt idx="1327">
                  <c:v>1.5555287199786924E-2</c:v>
                </c:pt>
                <c:pt idx="1328">
                  <c:v>1.5751798471493286E-2</c:v>
                </c:pt>
                <c:pt idx="1329">
                  <c:v>1.6163226236298595E-2</c:v>
                </c:pt>
                <c:pt idx="1330">
                  <c:v>1.6771496897490107E-2</c:v>
                </c:pt>
                <c:pt idx="1331">
                  <c:v>1.7068695436415135E-2</c:v>
                </c:pt>
                <c:pt idx="1332">
                  <c:v>1.7346854329174904E-2</c:v>
                </c:pt>
                <c:pt idx="1333">
                  <c:v>1.8081232985515241E-2</c:v>
                </c:pt>
                <c:pt idx="1334">
                  <c:v>1.8374545106757456E-2</c:v>
                </c:pt>
                <c:pt idx="1335">
                  <c:v>1.8681623335726372E-2</c:v>
                </c:pt>
                <c:pt idx="1336">
                  <c:v>1.9472300496971892E-2</c:v>
                </c:pt>
                <c:pt idx="1337">
                  <c:v>1.9984711418887482E-2</c:v>
                </c:pt>
                <c:pt idx="1338">
                  <c:v>2.057543187619662E-2</c:v>
                </c:pt>
                <c:pt idx="1339">
                  <c:v>2.1311217251359427E-2</c:v>
                </c:pt>
                <c:pt idx="1340">
                  <c:v>2.142116017289962E-2</c:v>
                </c:pt>
                <c:pt idx="1341">
                  <c:v>2.1966869269159778E-2</c:v>
                </c:pt>
                <c:pt idx="1342">
                  <c:v>2.256403920434745E-2</c:v>
                </c:pt>
                <c:pt idx="1343">
                  <c:v>2.3004083690463709E-2</c:v>
                </c:pt>
                <c:pt idx="1344">
                  <c:v>2.3690702177514525E-2</c:v>
                </c:pt>
                <c:pt idx="1345">
                  <c:v>2.4247079020436255E-2</c:v>
                </c:pt>
                <c:pt idx="1346">
                  <c:v>2.4637041086700742E-2</c:v>
                </c:pt>
                <c:pt idx="1347">
                  <c:v>2.5569459122519039E-2</c:v>
                </c:pt>
                <c:pt idx="1348">
                  <c:v>2.6003046951383821E-2</c:v>
                </c:pt>
                <c:pt idx="1349">
                  <c:v>2.6211774696023774E-2</c:v>
                </c:pt>
                <c:pt idx="1350">
                  <c:v>2.6995620673312168E-2</c:v>
                </c:pt>
                <c:pt idx="1351">
                  <c:v>2.736096611705853E-2</c:v>
                </c:pt>
                <c:pt idx="1352">
                  <c:v>2.779737394996297E-2</c:v>
                </c:pt>
                <c:pt idx="1353">
                  <c:v>2.8565446442516268E-2</c:v>
                </c:pt>
                <c:pt idx="1354">
                  <c:v>2.8849640136239307E-2</c:v>
                </c:pt>
                <c:pt idx="1355">
                  <c:v>2.931523327190351E-2</c:v>
                </c:pt>
                <c:pt idx="1356">
                  <c:v>3.0089015730205781E-2</c:v>
                </c:pt>
                <c:pt idx="1357">
                  <c:v>3.0260609456370963E-2</c:v>
                </c:pt>
                <c:pt idx="1358">
                  <c:v>3.0163985910974841E-2</c:v>
                </c:pt>
                <c:pt idx="1359">
                  <c:v>3.0909173513808938E-2</c:v>
                </c:pt>
                <c:pt idx="1360">
                  <c:v>3.1489425301401239E-2</c:v>
                </c:pt>
                <c:pt idx="1361">
                  <c:v>3.1797027148090837E-2</c:v>
                </c:pt>
                <c:pt idx="1362">
                  <c:v>3.2163230005865198E-2</c:v>
                </c:pt>
                <c:pt idx="1363">
                  <c:v>3.2508683086040269E-2</c:v>
                </c:pt>
                <c:pt idx="1364">
                  <c:v>3.2674443753852964E-2</c:v>
                </c:pt>
                <c:pt idx="1365">
                  <c:v>3.3217670411842204E-2</c:v>
                </c:pt>
                <c:pt idx="1366">
                  <c:v>3.3343603813835512E-2</c:v>
                </c:pt>
                <c:pt idx="1367">
                  <c:v>3.3735079950520913E-2</c:v>
                </c:pt>
                <c:pt idx="1368">
                  <c:v>3.3781066989757705E-2</c:v>
                </c:pt>
                <c:pt idx="1369">
                  <c:v>3.4341065142853608E-2</c:v>
                </c:pt>
                <c:pt idx="1370">
                  <c:v>3.4690019740052661E-2</c:v>
                </c:pt>
                <c:pt idx="1371">
                  <c:v>3.4623369247817601E-2</c:v>
                </c:pt>
                <c:pt idx="1372">
                  <c:v>3.5171191153496151E-2</c:v>
                </c:pt>
                <c:pt idx="1373">
                  <c:v>3.5328541874752206E-2</c:v>
                </c:pt>
                <c:pt idx="1374">
                  <c:v>3.5487337355684961E-2</c:v>
                </c:pt>
                <c:pt idx="1375">
                  <c:v>3.6037879653827751E-2</c:v>
                </c:pt>
                <c:pt idx="1376">
                  <c:v>3.6178565424234241E-2</c:v>
                </c:pt>
                <c:pt idx="1377">
                  <c:v>3.6571442759515252E-2</c:v>
                </c:pt>
                <c:pt idx="1378">
                  <c:v>3.682243905346741E-2</c:v>
                </c:pt>
                <c:pt idx="1379">
                  <c:v>3.7279724635691056E-2</c:v>
                </c:pt>
                <c:pt idx="1380">
                  <c:v>3.8032971359294371E-2</c:v>
                </c:pt>
                <c:pt idx="1381">
                  <c:v>3.8286031555485184E-2</c:v>
                </c:pt>
                <c:pt idx="1382">
                  <c:v>3.8909201619732145E-2</c:v>
                </c:pt>
                <c:pt idx="1383">
                  <c:v>3.9434759572422776E-2</c:v>
                </c:pt>
                <c:pt idx="1384">
                  <c:v>4.0032993472891715E-2</c:v>
                </c:pt>
                <c:pt idx="1385">
                  <c:v>4.0521249139705118E-2</c:v>
                </c:pt>
                <c:pt idx="1386">
                  <c:v>4.1285525602050357E-2</c:v>
                </c:pt>
                <c:pt idx="1387">
                  <c:v>4.2051826517903595E-2</c:v>
                </c:pt>
                <c:pt idx="1388">
                  <c:v>4.2826547172407289E-2</c:v>
                </c:pt>
                <c:pt idx="1389">
                  <c:v>4.3675432500576997E-2</c:v>
                </c:pt>
                <c:pt idx="1390">
                  <c:v>4.4651154771629203E-2</c:v>
                </c:pt>
                <c:pt idx="1391">
                  <c:v>4.5330960079829133E-2</c:v>
                </c:pt>
                <c:pt idx="1392">
                  <c:v>4.6402385834195467E-2</c:v>
                </c:pt>
                <c:pt idx="1393">
                  <c:v>4.7277040568926135E-2</c:v>
                </c:pt>
                <c:pt idx="1394">
                  <c:v>4.8188380296636968E-2</c:v>
                </c:pt>
                <c:pt idx="1395">
                  <c:v>4.9330545870746312E-2</c:v>
                </c:pt>
                <c:pt idx="1396">
                  <c:v>5.0380094447428206E-2</c:v>
                </c:pt>
                <c:pt idx="1397">
                  <c:v>5.133401905578043E-2</c:v>
                </c:pt>
                <c:pt idx="1398">
                  <c:v>5.2532121015544109E-2</c:v>
                </c:pt>
                <c:pt idx="1399">
                  <c:v>5.3972563757049771E-2</c:v>
                </c:pt>
                <c:pt idx="1400">
                  <c:v>5.5202684307383926E-2</c:v>
                </c:pt>
                <c:pt idx="1401">
                  <c:v>5.63026679517621E-2</c:v>
                </c:pt>
                <c:pt idx="1402">
                  <c:v>5.7675267415513903E-2</c:v>
                </c:pt>
                <c:pt idx="1403">
                  <c:v>5.9239066419047942E-2</c:v>
                </c:pt>
                <c:pt idx="1404">
                  <c:v>6.0525953304717703E-2</c:v>
                </c:pt>
                <c:pt idx="1405">
                  <c:v>6.1966484683719347E-2</c:v>
                </c:pt>
                <c:pt idx="1406">
                  <c:v>6.3404960202725638E-2</c:v>
                </c:pt>
                <c:pt idx="1407">
                  <c:v>6.5017258927961452E-2</c:v>
                </c:pt>
                <c:pt idx="1408">
                  <c:v>6.6718543402974811E-2</c:v>
                </c:pt>
                <c:pt idx="1409">
                  <c:v>6.8247934069310498E-2</c:v>
                </c:pt>
                <c:pt idx="1410">
                  <c:v>7.0060016271184758E-2</c:v>
                </c:pt>
                <c:pt idx="1411">
                  <c:v>7.201839347212538E-2</c:v>
                </c:pt>
                <c:pt idx="1412">
                  <c:v>7.3772016837523532E-2</c:v>
                </c:pt>
                <c:pt idx="1413">
                  <c:v>7.5764334808051725E-2</c:v>
                </c:pt>
                <c:pt idx="1414">
                  <c:v>7.8016035368739661E-2</c:v>
                </c:pt>
                <c:pt idx="1415">
                  <c:v>7.9834325771670545E-2</c:v>
                </c:pt>
                <c:pt idx="1416">
                  <c:v>8.1927595348291055E-2</c:v>
                </c:pt>
                <c:pt idx="1417">
                  <c:v>8.3974692782169222E-2</c:v>
                </c:pt>
                <c:pt idx="1418">
                  <c:v>8.6147513769152056E-2</c:v>
                </c:pt>
                <c:pt idx="1419">
                  <c:v>8.8137149428447997E-2</c:v>
                </c:pt>
                <c:pt idx="1420">
                  <c:v>9.0147445967249884E-2</c:v>
                </c:pt>
                <c:pt idx="1421">
                  <c:v>9.186652574434602E-2</c:v>
                </c:pt>
                <c:pt idx="1422">
                  <c:v>9.4131550207643064E-2</c:v>
                </c:pt>
                <c:pt idx="1423">
                  <c:v>9.5859215582638185E-2</c:v>
                </c:pt>
                <c:pt idx="1424">
                  <c:v>9.7504714771764867E-2</c:v>
                </c:pt>
                <c:pt idx="1425">
                  <c:v>9.9031169296164914E-2</c:v>
                </c:pt>
                <c:pt idx="1426">
                  <c:v>0.10050589027270761</c:v>
                </c:pt>
                <c:pt idx="1427">
                  <c:v>0.10185224569610947</c:v>
                </c:pt>
                <c:pt idx="1428">
                  <c:v>0.1029068779508923</c:v>
                </c:pt>
                <c:pt idx="1429">
                  <c:v>0.10378610674400859</c:v>
                </c:pt>
                <c:pt idx="1430">
                  <c:v>0.10456330146211236</c:v>
                </c:pt>
                <c:pt idx="1431">
                  <c:v>0.10489931548632317</c:v>
                </c:pt>
                <c:pt idx="1432">
                  <c:v>0.10511675506433581</c:v>
                </c:pt>
                <c:pt idx="1433">
                  <c:v>0.10496899176091912</c:v>
                </c:pt>
                <c:pt idx="1434">
                  <c:v>0.10471305245603378</c:v>
                </c:pt>
                <c:pt idx="1435">
                  <c:v>0.10427080401564683</c:v>
                </c:pt>
                <c:pt idx="1436">
                  <c:v>0.10356279711305157</c:v>
                </c:pt>
                <c:pt idx="1437">
                  <c:v>0.10298792532741735</c:v>
                </c:pt>
                <c:pt idx="1438">
                  <c:v>0.10186023175747394</c:v>
                </c:pt>
                <c:pt idx="1439">
                  <c:v>0.1012800382505348</c:v>
                </c:pt>
                <c:pt idx="1440">
                  <c:v>0.1000808296214426</c:v>
                </c:pt>
                <c:pt idx="1441">
                  <c:v>9.8781297075899402E-2</c:v>
                </c:pt>
                <c:pt idx="1442">
                  <c:v>9.7887135467669389E-2</c:v>
                </c:pt>
                <c:pt idx="1443">
                  <c:v>9.6689494134157616E-2</c:v>
                </c:pt>
                <c:pt idx="1444">
                  <c:v>9.5613594293812318E-2</c:v>
                </c:pt>
                <c:pt idx="1445">
                  <c:v>9.4701102307496315E-2</c:v>
                </c:pt>
                <c:pt idx="1446">
                  <c:v>9.3654988321497934E-2</c:v>
                </c:pt>
                <c:pt idx="1447">
                  <c:v>9.288350082284566E-2</c:v>
                </c:pt>
                <c:pt idx="1448">
                  <c:v>9.2212444310634106E-2</c:v>
                </c:pt>
                <c:pt idx="1449">
                  <c:v>9.1332867263735407E-2</c:v>
                </c:pt>
                <c:pt idx="1450">
                  <c:v>9.0978605143529956E-2</c:v>
                </c:pt>
                <c:pt idx="1451">
                  <c:v>9.1106755037632048E-2</c:v>
                </c:pt>
                <c:pt idx="1452">
                  <c:v>9.0332541601161651E-2</c:v>
                </c:pt>
                <c:pt idx="1453">
                  <c:v>9.0287271138726935E-2</c:v>
                </c:pt>
                <c:pt idx="1454">
                  <c:v>9.0248589556001624E-2</c:v>
                </c:pt>
                <c:pt idx="1455">
                  <c:v>9.0487306528447567E-2</c:v>
                </c:pt>
                <c:pt idx="1456">
                  <c:v>9.1091367478036783E-2</c:v>
                </c:pt>
                <c:pt idx="1457">
                  <c:v>9.1665050599467501E-2</c:v>
                </c:pt>
                <c:pt idx="1458">
                  <c:v>9.2109807114047829E-2</c:v>
                </c:pt>
                <c:pt idx="1459">
                  <c:v>9.2922554784310649E-2</c:v>
                </c:pt>
                <c:pt idx="1460">
                  <c:v>9.3770879331730894E-2</c:v>
                </c:pt>
                <c:pt idx="1461">
                  <c:v>9.4783932289165596E-2</c:v>
                </c:pt>
                <c:pt idx="1462">
                  <c:v>9.5664535184347699E-2</c:v>
                </c:pt>
                <c:pt idx="1463">
                  <c:v>9.6627926124026972E-2</c:v>
                </c:pt>
                <c:pt idx="1464">
                  <c:v>9.7776146980849507E-2</c:v>
                </c:pt>
                <c:pt idx="1465">
                  <c:v>9.8897467903291375E-2</c:v>
                </c:pt>
                <c:pt idx="1466">
                  <c:v>0.10014370487991542</c:v>
                </c:pt>
                <c:pt idx="1467">
                  <c:v>0.10171739274253279</c:v>
                </c:pt>
                <c:pt idx="1468">
                  <c:v>0.10319318760870089</c:v>
                </c:pt>
                <c:pt idx="1469">
                  <c:v>0.10426078717724933</c:v>
                </c:pt>
                <c:pt idx="1470">
                  <c:v>0.10614513073590663</c:v>
                </c:pt>
                <c:pt idx="1471">
                  <c:v>0.10748374622303423</c:v>
                </c:pt>
                <c:pt idx="1472">
                  <c:v>0.10936608900939304</c:v>
                </c:pt>
                <c:pt idx="1473">
                  <c:v>0.11129306645440021</c:v>
                </c:pt>
                <c:pt idx="1474">
                  <c:v>0.11317648123277665</c:v>
                </c:pt>
                <c:pt idx="1475">
                  <c:v>0.11489680872603898</c:v>
                </c:pt>
                <c:pt idx="1476">
                  <c:v>0.11718114338783532</c:v>
                </c:pt>
                <c:pt idx="1477">
                  <c:v>0.11906221983975461</c:v>
                </c:pt>
                <c:pt idx="1478">
                  <c:v>0.12085752025684225</c:v>
                </c:pt>
                <c:pt idx="1479">
                  <c:v>0.12252227198120279</c:v>
                </c:pt>
                <c:pt idx="1480">
                  <c:v>0.12471848012451293</c:v>
                </c:pt>
                <c:pt idx="1481">
                  <c:v>0.12641754572824435</c:v>
                </c:pt>
                <c:pt idx="1482">
                  <c:v>0.12748353782539718</c:v>
                </c:pt>
                <c:pt idx="1483">
                  <c:v>0.1287960243832128</c:v>
                </c:pt>
                <c:pt idx="1484">
                  <c:v>0.12976448837838361</c:v>
                </c:pt>
                <c:pt idx="1485">
                  <c:v>0.13126420952311946</c:v>
                </c:pt>
                <c:pt idx="1486">
                  <c:v>0.13206324038092082</c:v>
                </c:pt>
                <c:pt idx="1487">
                  <c:v>0.13237972645647911</c:v>
                </c:pt>
                <c:pt idx="1488">
                  <c:v>0.1331929550061888</c:v>
                </c:pt>
                <c:pt idx="1489">
                  <c:v>0.1333830066946195</c:v>
                </c:pt>
                <c:pt idx="1490">
                  <c:v>0.1334507157499093</c:v>
                </c:pt>
                <c:pt idx="1491">
                  <c:v>0.133789522082923</c:v>
                </c:pt>
                <c:pt idx="1492">
                  <c:v>0.13366869371821585</c:v>
                </c:pt>
                <c:pt idx="1493">
                  <c:v>0.13348424190173885</c:v>
                </c:pt>
                <c:pt idx="1494">
                  <c:v>0.13329685855694701</c:v>
                </c:pt>
                <c:pt idx="1495">
                  <c:v>0.13278576258342611</c:v>
                </c:pt>
                <c:pt idx="1496">
                  <c:v>0.13225552174873534</c:v>
                </c:pt>
                <c:pt idx="1497">
                  <c:v>0.13175909734603852</c:v>
                </c:pt>
                <c:pt idx="1498">
                  <c:v>0.13077500916073387</c:v>
                </c:pt>
                <c:pt idx="1499">
                  <c:v>0.13018754263024374</c:v>
                </c:pt>
                <c:pt idx="1500">
                  <c:v>0.12946839715524136</c:v>
                </c:pt>
                <c:pt idx="1501">
                  <c:v>0.12840254539517526</c:v>
                </c:pt>
                <c:pt idx="1502">
                  <c:v>0.12774223863590986</c:v>
                </c:pt>
                <c:pt idx="1503">
                  <c:v>0.12630778148150001</c:v>
                </c:pt>
                <c:pt idx="1504">
                  <c:v>0.12602862535245329</c:v>
                </c:pt>
                <c:pt idx="1505">
                  <c:v>0.12515267825466592</c:v>
                </c:pt>
                <c:pt idx="1506">
                  <c:v>0.12455973870434081</c:v>
                </c:pt>
                <c:pt idx="1507">
                  <c:v>0.12345641482314801</c:v>
                </c:pt>
                <c:pt idx="1508">
                  <c:v>0.12296926051934071</c:v>
                </c:pt>
                <c:pt idx="1509">
                  <c:v>0.12254948336072459</c:v>
                </c:pt>
                <c:pt idx="1510">
                  <c:v>0.12171341681693747</c:v>
                </c:pt>
                <c:pt idx="1511">
                  <c:v>0.1214565148253625</c:v>
                </c:pt>
                <c:pt idx="1512">
                  <c:v>0.12119692530869454</c:v>
                </c:pt>
                <c:pt idx="1513">
                  <c:v>0.12141298117492867</c:v>
                </c:pt>
                <c:pt idx="1514">
                  <c:v>0.1214442005900456</c:v>
                </c:pt>
                <c:pt idx="1515">
                  <c:v>0.1210625676736025</c:v>
                </c:pt>
                <c:pt idx="1516">
                  <c:v>0.12094415309151815</c:v>
                </c:pt>
                <c:pt idx="1517">
                  <c:v>0.12099057937947924</c:v>
                </c:pt>
                <c:pt idx="1518">
                  <c:v>0.12082627814342844</c:v>
                </c:pt>
                <c:pt idx="1519">
                  <c:v>0.12049032400818352</c:v>
                </c:pt>
                <c:pt idx="1520">
                  <c:v>0.11994383179934849</c:v>
                </c:pt>
                <c:pt idx="1521">
                  <c:v>0.11915385303832481</c:v>
                </c:pt>
                <c:pt idx="1522">
                  <c:v>0.11854980141924513</c:v>
                </c:pt>
                <c:pt idx="1523">
                  <c:v>0.11690595923259543</c:v>
                </c:pt>
                <c:pt idx="1524">
                  <c:v>0.11579026162550243</c:v>
                </c:pt>
                <c:pt idx="1525">
                  <c:v>0.11488064345410243</c:v>
                </c:pt>
                <c:pt idx="1526">
                  <c:v>0.112455874219763</c:v>
                </c:pt>
                <c:pt idx="1527">
                  <c:v>0.11053846275481155</c:v>
                </c:pt>
                <c:pt idx="1528">
                  <c:v>0.1083906788942758</c:v>
                </c:pt>
                <c:pt idx="1529">
                  <c:v>0.10603797929943723</c:v>
                </c:pt>
                <c:pt idx="1530">
                  <c:v>0.10381160419880205</c:v>
                </c:pt>
                <c:pt idx="1531">
                  <c:v>0.1009820582206649</c:v>
                </c:pt>
                <c:pt idx="1532">
                  <c:v>9.8881226956850241E-2</c:v>
                </c:pt>
                <c:pt idx="1533">
                  <c:v>9.646176537242547E-2</c:v>
                </c:pt>
                <c:pt idx="1534">
                  <c:v>9.4480526529901826E-2</c:v>
                </c:pt>
                <c:pt idx="1535">
                  <c:v>9.1601557611332068E-2</c:v>
                </c:pt>
                <c:pt idx="1536">
                  <c:v>8.9794908430909981E-2</c:v>
                </c:pt>
                <c:pt idx="1537">
                  <c:v>8.7837634986974181E-2</c:v>
                </c:pt>
                <c:pt idx="1538">
                  <c:v>8.5589999963290114E-2</c:v>
                </c:pt>
                <c:pt idx="1539">
                  <c:v>8.461403010173324E-2</c:v>
                </c:pt>
                <c:pt idx="1540">
                  <c:v>8.3187430099105661E-2</c:v>
                </c:pt>
                <c:pt idx="1541">
                  <c:v>8.2316782816053424E-2</c:v>
                </c:pt>
                <c:pt idx="1542">
                  <c:v>8.1166494511640139E-2</c:v>
                </c:pt>
                <c:pt idx="1543">
                  <c:v>7.9729062598804357E-2</c:v>
                </c:pt>
                <c:pt idx="1544">
                  <c:v>7.9289983496510466E-2</c:v>
                </c:pt>
                <c:pt idx="1545">
                  <c:v>7.8693334398897516E-2</c:v>
                </c:pt>
                <c:pt idx="1546">
                  <c:v>7.8014407458983207E-2</c:v>
                </c:pt>
                <c:pt idx="1547">
                  <c:v>7.7612356971936136E-2</c:v>
                </c:pt>
                <c:pt idx="1548">
                  <c:v>7.7661463820953971E-2</c:v>
                </c:pt>
                <c:pt idx="1549">
                  <c:v>7.7768250811473164E-2</c:v>
                </c:pt>
                <c:pt idx="1550">
                  <c:v>7.786410302511422E-2</c:v>
                </c:pt>
                <c:pt idx="1551">
                  <c:v>7.7654862075434053E-2</c:v>
                </c:pt>
                <c:pt idx="1552">
                  <c:v>7.7782827610865884E-2</c:v>
                </c:pt>
                <c:pt idx="1553">
                  <c:v>7.8463822695752181E-2</c:v>
                </c:pt>
                <c:pt idx="1554">
                  <c:v>7.9108047721647354E-2</c:v>
                </c:pt>
                <c:pt idx="1555">
                  <c:v>7.8867013087702775E-2</c:v>
                </c:pt>
                <c:pt idx="1556">
                  <c:v>7.9088861994096232E-2</c:v>
                </c:pt>
                <c:pt idx="1557">
                  <c:v>8.0250224518099308E-2</c:v>
                </c:pt>
                <c:pt idx="1558">
                  <c:v>8.0074370947706391E-2</c:v>
                </c:pt>
                <c:pt idx="1559">
                  <c:v>7.9985132528955116E-2</c:v>
                </c:pt>
                <c:pt idx="1560">
                  <c:v>7.9259682916633142E-2</c:v>
                </c:pt>
                <c:pt idx="1561">
                  <c:v>7.9172475285783764E-2</c:v>
                </c:pt>
                <c:pt idx="1562">
                  <c:v>7.7943854246326022E-2</c:v>
                </c:pt>
                <c:pt idx="1563">
                  <c:v>7.7616608736619117E-2</c:v>
                </c:pt>
                <c:pt idx="1564">
                  <c:v>7.6982978146649075E-2</c:v>
                </c:pt>
                <c:pt idx="1565">
                  <c:v>7.6368797385232667E-2</c:v>
                </c:pt>
                <c:pt idx="1566">
                  <c:v>7.4599221665878526E-2</c:v>
                </c:pt>
                <c:pt idx="1567">
                  <c:v>7.2890239105259852E-2</c:v>
                </c:pt>
                <c:pt idx="1568">
                  <c:v>7.2496621560592597E-2</c:v>
                </c:pt>
                <c:pt idx="1569">
                  <c:v>7.0361794121040155E-2</c:v>
                </c:pt>
                <c:pt idx="1570">
                  <c:v>6.936777304185307E-2</c:v>
                </c:pt>
                <c:pt idx="1571">
                  <c:v>6.7644218563225431E-2</c:v>
                </c:pt>
                <c:pt idx="1572">
                  <c:v>6.6189011757182517E-2</c:v>
                </c:pt>
                <c:pt idx="1573">
                  <c:v>6.5156289176842783E-2</c:v>
                </c:pt>
                <c:pt idx="1574">
                  <c:v>6.3425661308202194E-2</c:v>
                </c:pt>
                <c:pt idx="1575">
                  <c:v>6.208118736925429E-2</c:v>
                </c:pt>
                <c:pt idx="1576">
                  <c:v>6.0793290470852773E-2</c:v>
                </c:pt>
                <c:pt idx="1577">
                  <c:v>5.96819990611442E-2</c:v>
                </c:pt>
                <c:pt idx="1578">
                  <c:v>5.8840361638163294E-2</c:v>
                </c:pt>
                <c:pt idx="1579">
                  <c:v>5.7801650004855043E-2</c:v>
                </c:pt>
                <c:pt idx="1580">
                  <c:v>5.6590545653786545E-2</c:v>
                </c:pt>
                <c:pt idx="1581">
                  <c:v>5.5143114144075703E-2</c:v>
                </c:pt>
                <c:pt idx="1582">
                  <c:v>5.4809729614769681E-2</c:v>
                </c:pt>
                <c:pt idx="1583">
                  <c:v>5.4112496836776366E-2</c:v>
                </c:pt>
                <c:pt idx="1584">
                  <c:v>5.2907978132878689E-2</c:v>
                </c:pt>
                <c:pt idx="1585">
                  <c:v>5.2435048693487391E-2</c:v>
                </c:pt>
                <c:pt idx="1586">
                  <c:v>5.2144787168919834E-2</c:v>
                </c:pt>
                <c:pt idx="1587">
                  <c:v>5.1842631252304303E-2</c:v>
                </c:pt>
                <c:pt idx="1588">
                  <c:v>5.0473313028340683E-2</c:v>
                </c:pt>
                <c:pt idx="1589">
                  <c:v>4.9129276051807017E-2</c:v>
                </c:pt>
                <c:pt idx="1590">
                  <c:v>4.8581848651654977E-2</c:v>
                </c:pt>
                <c:pt idx="1591">
                  <c:v>4.7887349445318486E-2</c:v>
                </c:pt>
                <c:pt idx="1592">
                  <c:v>4.7018986929628914E-2</c:v>
                </c:pt>
                <c:pt idx="1593">
                  <c:v>4.7212866972864989E-2</c:v>
                </c:pt>
                <c:pt idx="1594">
                  <c:v>4.6511845858103959E-2</c:v>
                </c:pt>
                <c:pt idx="1595">
                  <c:v>4.6082437730254555E-2</c:v>
                </c:pt>
                <c:pt idx="1596">
                  <c:v>4.5338010828886069E-2</c:v>
                </c:pt>
                <c:pt idx="1597">
                  <c:v>4.4358778739362587E-2</c:v>
                </c:pt>
                <c:pt idx="1598">
                  <c:v>4.385825952849022E-2</c:v>
                </c:pt>
                <c:pt idx="1599">
                  <c:v>4.3695037922159147E-2</c:v>
                </c:pt>
                <c:pt idx="1600">
                  <c:v>4.1780873258136231E-2</c:v>
                </c:pt>
                <c:pt idx="1601">
                  <c:v>4.1690461155639694E-2</c:v>
                </c:pt>
                <c:pt idx="1602">
                  <c:v>4.0514883764961415E-2</c:v>
                </c:pt>
                <c:pt idx="1603">
                  <c:v>4.0070941507215144E-2</c:v>
                </c:pt>
                <c:pt idx="1604">
                  <c:v>4.0510372535195835E-2</c:v>
                </c:pt>
                <c:pt idx="1605">
                  <c:v>3.9328367608214579E-2</c:v>
                </c:pt>
                <c:pt idx="1606">
                  <c:v>3.7795207812541906E-2</c:v>
                </c:pt>
                <c:pt idx="1607">
                  <c:v>3.7293539752592475E-2</c:v>
                </c:pt>
                <c:pt idx="1608">
                  <c:v>3.6104160449757353E-2</c:v>
                </c:pt>
                <c:pt idx="1609">
                  <c:v>3.4791156690434102E-2</c:v>
                </c:pt>
                <c:pt idx="1610">
                  <c:v>3.5120601150719286E-2</c:v>
                </c:pt>
                <c:pt idx="1611">
                  <c:v>3.236621186317519E-2</c:v>
                </c:pt>
                <c:pt idx="1612">
                  <c:v>3.3417356033590556E-2</c:v>
                </c:pt>
                <c:pt idx="1613">
                  <c:v>3.1629050922598392E-2</c:v>
                </c:pt>
                <c:pt idx="1614">
                  <c:v>3.1681278909543933E-2</c:v>
                </c:pt>
                <c:pt idx="1615">
                  <c:v>2.8597876201405678E-2</c:v>
                </c:pt>
                <c:pt idx="1616">
                  <c:v>2.97188763553283E-2</c:v>
                </c:pt>
                <c:pt idx="1617">
                  <c:v>2.7158669732480059E-2</c:v>
                </c:pt>
                <c:pt idx="1618">
                  <c:v>2.7164975104531114E-2</c:v>
                </c:pt>
                <c:pt idx="1619">
                  <c:v>2.8113304622553653E-2</c:v>
                </c:pt>
                <c:pt idx="1620">
                  <c:v>2.7917815564291376E-2</c:v>
                </c:pt>
                <c:pt idx="1621">
                  <c:v>2.4786012108752045E-2</c:v>
                </c:pt>
                <c:pt idx="1622">
                  <c:v>2.6396331646218796E-2</c:v>
                </c:pt>
                <c:pt idx="1623">
                  <c:v>2.6051694639810413E-2</c:v>
                </c:pt>
                <c:pt idx="1624">
                  <c:v>2.4035700199893553E-2</c:v>
                </c:pt>
                <c:pt idx="1625">
                  <c:v>2.3452261068061295E-2</c:v>
                </c:pt>
                <c:pt idx="1626">
                  <c:v>2.4451147423801625E-2</c:v>
                </c:pt>
                <c:pt idx="1627">
                  <c:v>2.3292455506325152E-2</c:v>
                </c:pt>
                <c:pt idx="1628">
                  <c:v>2.3154361162648282E-2</c:v>
                </c:pt>
                <c:pt idx="1629">
                  <c:v>2.0980796034131666E-2</c:v>
                </c:pt>
                <c:pt idx="1630">
                  <c:v>2.1049942968904625E-2</c:v>
                </c:pt>
                <c:pt idx="1631">
                  <c:v>2.3076329242242996E-2</c:v>
                </c:pt>
                <c:pt idx="1632">
                  <c:v>1.8956462048363432E-2</c:v>
                </c:pt>
                <c:pt idx="1633">
                  <c:v>2.2490552783709247E-2</c:v>
                </c:pt>
                <c:pt idx="1634">
                  <c:v>1.9694899928662607E-2</c:v>
                </c:pt>
                <c:pt idx="1635">
                  <c:v>1.6680272432446588E-2</c:v>
                </c:pt>
                <c:pt idx="1636">
                  <c:v>1.9572710165766852E-2</c:v>
                </c:pt>
                <c:pt idx="1637">
                  <c:v>2.0720775610428677E-2</c:v>
                </c:pt>
                <c:pt idx="1638">
                  <c:v>1.8928560955851631E-2</c:v>
                </c:pt>
                <c:pt idx="1639">
                  <c:v>1.8991128456761305E-2</c:v>
                </c:pt>
                <c:pt idx="1640">
                  <c:v>1.9379359696222065E-2</c:v>
                </c:pt>
                <c:pt idx="1641">
                  <c:v>1.8359325720542011E-2</c:v>
                </c:pt>
                <c:pt idx="1642">
                  <c:v>1.50332963094649E-2</c:v>
                </c:pt>
                <c:pt idx="1643">
                  <c:v>1.542907293095111E-2</c:v>
                </c:pt>
                <c:pt idx="1644">
                  <c:v>1.6050924793071714E-2</c:v>
                </c:pt>
                <c:pt idx="1645">
                  <c:v>1.6054780295127774E-2</c:v>
                </c:pt>
                <c:pt idx="1646">
                  <c:v>1.46741696044769E-2</c:v>
                </c:pt>
                <c:pt idx="1647">
                  <c:v>1.5424128614279928E-2</c:v>
                </c:pt>
                <c:pt idx="1648">
                  <c:v>1.7013033153885457E-2</c:v>
                </c:pt>
                <c:pt idx="1649">
                  <c:v>1.6763076460153542E-2</c:v>
                </c:pt>
                <c:pt idx="1650">
                  <c:v>1.3965540160426546E-2</c:v>
                </c:pt>
                <c:pt idx="1651">
                  <c:v>1.6077928603506694E-2</c:v>
                </c:pt>
                <c:pt idx="1652">
                  <c:v>1.4461296490437564E-2</c:v>
                </c:pt>
                <c:pt idx="1653">
                  <c:v>1.3960424700418597E-2</c:v>
                </c:pt>
                <c:pt idx="1654">
                  <c:v>1.2344050011138391E-2</c:v>
                </c:pt>
                <c:pt idx="1655">
                  <c:v>1.1992473307007104E-2</c:v>
                </c:pt>
                <c:pt idx="1656">
                  <c:v>1.3230204510643204E-2</c:v>
                </c:pt>
                <c:pt idx="1657">
                  <c:v>1.158120614180265E-2</c:v>
                </c:pt>
                <c:pt idx="1658">
                  <c:v>1.3873973034098055E-2</c:v>
                </c:pt>
                <c:pt idx="1659">
                  <c:v>1.1111491768465043E-2</c:v>
                </c:pt>
                <c:pt idx="1660">
                  <c:v>1.1293862765523285E-2</c:v>
                </c:pt>
                <c:pt idx="1661">
                  <c:v>1.0924225630218026E-2</c:v>
                </c:pt>
                <c:pt idx="1662">
                  <c:v>1.1735791503854731E-2</c:v>
                </c:pt>
                <c:pt idx="1663">
                  <c:v>1.2773222043509183E-2</c:v>
                </c:pt>
                <c:pt idx="1664">
                  <c:v>1.2189706895894811E-2</c:v>
                </c:pt>
                <c:pt idx="1665">
                  <c:v>1.0362167444225939E-2</c:v>
                </c:pt>
                <c:pt idx="1666">
                  <c:v>1.0339205566141957E-2</c:v>
                </c:pt>
                <c:pt idx="1667">
                  <c:v>1.0542775271124058E-2</c:v>
                </c:pt>
                <c:pt idx="1668">
                  <c:v>1.1335528494890987E-2</c:v>
                </c:pt>
                <c:pt idx="1669">
                  <c:v>1.0151757949953349E-2</c:v>
                </c:pt>
                <c:pt idx="1670">
                  <c:v>1.0524177071568108E-2</c:v>
                </c:pt>
                <c:pt idx="1671">
                  <c:v>1.0180851438302357E-2</c:v>
                </c:pt>
                <c:pt idx="1672">
                  <c:v>9.8258176856768492E-3</c:v>
                </c:pt>
                <c:pt idx="1673">
                  <c:v>9.495664281556182E-3</c:v>
                </c:pt>
                <c:pt idx="1674">
                  <c:v>9.962523746649965E-3</c:v>
                </c:pt>
                <c:pt idx="1675">
                  <c:v>9.3383771080116501E-3</c:v>
                </c:pt>
                <c:pt idx="1676">
                  <c:v>8.9922323619235911E-3</c:v>
                </c:pt>
                <c:pt idx="1677">
                  <c:v>8.5224288406555854E-3</c:v>
                </c:pt>
                <c:pt idx="1678">
                  <c:v>9.4746249052136133E-3</c:v>
                </c:pt>
                <c:pt idx="1679">
                  <c:v>8.5158238595212099E-3</c:v>
                </c:pt>
                <c:pt idx="1680">
                  <c:v>7.4182917310572083E-3</c:v>
                </c:pt>
                <c:pt idx="1681">
                  <c:v>7.5439691192858982E-3</c:v>
                </c:pt>
                <c:pt idx="1682">
                  <c:v>8.663488408337125E-3</c:v>
                </c:pt>
                <c:pt idx="1683">
                  <c:v>8.7746796128874011E-3</c:v>
                </c:pt>
                <c:pt idx="1684">
                  <c:v>7.0874332397022483E-3</c:v>
                </c:pt>
                <c:pt idx="1685">
                  <c:v>7.8813748830751373E-3</c:v>
                </c:pt>
                <c:pt idx="1686">
                  <c:v>7.3814902051717035E-3</c:v>
                </c:pt>
                <c:pt idx="1687">
                  <c:v>6.7037045252981847E-3</c:v>
                </c:pt>
                <c:pt idx="1688">
                  <c:v>7.7502125244326009E-3</c:v>
                </c:pt>
                <c:pt idx="1689">
                  <c:v>7.0040111319518983E-3</c:v>
                </c:pt>
                <c:pt idx="1690">
                  <c:v>7.0115075033289759E-3</c:v>
                </c:pt>
                <c:pt idx="1691">
                  <c:v>6.6643749269651859E-3</c:v>
                </c:pt>
                <c:pt idx="1692">
                  <c:v>6.1723125087243952E-3</c:v>
                </c:pt>
                <c:pt idx="1693">
                  <c:v>8.262472049263031E-3</c:v>
                </c:pt>
                <c:pt idx="1694">
                  <c:v>6.1359536620334137E-3</c:v>
                </c:pt>
                <c:pt idx="1695">
                  <c:v>7.4881533108070025E-3</c:v>
                </c:pt>
                <c:pt idx="1696">
                  <c:v>7.3112613998198989E-3</c:v>
                </c:pt>
                <c:pt idx="1697">
                  <c:v>7.062489331001745E-3</c:v>
                </c:pt>
                <c:pt idx="1698">
                  <c:v>8.2095966449321628E-3</c:v>
                </c:pt>
                <c:pt idx="1699">
                  <c:v>8.2927286453187143E-3</c:v>
                </c:pt>
                <c:pt idx="1700">
                  <c:v>7.6806719135765755E-3</c:v>
                </c:pt>
                <c:pt idx="1701">
                  <c:v>8.5324461976773319E-3</c:v>
                </c:pt>
                <c:pt idx="1702">
                  <c:v>8.5986533850668651E-3</c:v>
                </c:pt>
                <c:pt idx="1703">
                  <c:v>8.9715811304203891E-3</c:v>
                </c:pt>
                <c:pt idx="1704">
                  <c:v>8.9232412755536478E-3</c:v>
                </c:pt>
                <c:pt idx="1705">
                  <c:v>9.2033153698653503E-3</c:v>
                </c:pt>
                <c:pt idx="1706">
                  <c:v>9.2427369432301898E-3</c:v>
                </c:pt>
                <c:pt idx="1707">
                  <c:v>1.0561758044276059E-2</c:v>
                </c:pt>
                <c:pt idx="1708">
                  <c:v>1.0493045754529418E-2</c:v>
                </c:pt>
                <c:pt idx="1709">
                  <c:v>1.0584433338341151E-2</c:v>
                </c:pt>
                <c:pt idx="1710">
                  <c:v>1.0583688500662936E-2</c:v>
                </c:pt>
                <c:pt idx="1711">
                  <c:v>1.1748244291771584E-2</c:v>
                </c:pt>
                <c:pt idx="1712">
                  <c:v>1.1561372807265588E-2</c:v>
                </c:pt>
                <c:pt idx="1713">
                  <c:v>1.248927974773964E-2</c:v>
                </c:pt>
                <c:pt idx="1714">
                  <c:v>1.2609307537089567E-2</c:v>
                </c:pt>
                <c:pt idx="1715">
                  <c:v>1.3317764096035981E-2</c:v>
                </c:pt>
                <c:pt idx="1716">
                  <c:v>1.3242816805173654E-2</c:v>
                </c:pt>
                <c:pt idx="1717">
                  <c:v>1.3970537167113231E-2</c:v>
                </c:pt>
                <c:pt idx="1718">
                  <c:v>1.4813904381426782E-2</c:v>
                </c:pt>
                <c:pt idx="1719">
                  <c:v>1.4436014365793545E-2</c:v>
                </c:pt>
                <c:pt idx="1720">
                  <c:v>1.3488186863657062E-2</c:v>
                </c:pt>
                <c:pt idx="1721">
                  <c:v>1.453251777948171E-2</c:v>
                </c:pt>
                <c:pt idx="1722">
                  <c:v>1.5149126427120796E-2</c:v>
                </c:pt>
                <c:pt idx="1723">
                  <c:v>1.5010747643029565E-2</c:v>
                </c:pt>
                <c:pt idx="1724">
                  <c:v>1.439043662122455E-2</c:v>
                </c:pt>
                <c:pt idx="1725">
                  <c:v>1.4893358926791708E-2</c:v>
                </c:pt>
                <c:pt idx="1726">
                  <c:v>1.4502736736889399E-2</c:v>
                </c:pt>
                <c:pt idx="1727">
                  <c:v>1.4839038670470123E-2</c:v>
                </c:pt>
                <c:pt idx="1728">
                  <c:v>1.3990305663438188E-2</c:v>
                </c:pt>
                <c:pt idx="1729">
                  <c:v>1.40370528783266E-2</c:v>
                </c:pt>
                <c:pt idx="1730">
                  <c:v>1.3757096729688112E-2</c:v>
                </c:pt>
                <c:pt idx="1731">
                  <c:v>1.3972831125675919E-2</c:v>
                </c:pt>
                <c:pt idx="1732">
                  <c:v>1.4005016460006084E-2</c:v>
                </c:pt>
                <c:pt idx="1733">
                  <c:v>1.4084056637834949E-2</c:v>
                </c:pt>
                <c:pt idx="1734">
                  <c:v>1.38434683897634E-2</c:v>
                </c:pt>
                <c:pt idx="1735">
                  <c:v>1.3755353539504508E-2</c:v>
                </c:pt>
                <c:pt idx="1736">
                  <c:v>1.4457962364427035E-2</c:v>
                </c:pt>
                <c:pt idx="1737">
                  <c:v>1.4651011429066677E-2</c:v>
                </c:pt>
                <c:pt idx="1738">
                  <c:v>1.4635769130330059E-2</c:v>
                </c:pt>
                <c:pt idx="1739">
                  <c:v>1.4906676945412478E-2</c:v>
                </c:pt>
                <c:pt idx="1740">
                  <c:v>1.4927056508701964E-2</c:v>
                </c:pt>
                <c:pt idx="1741">
                  <c:v>1.5884084961423198E-2</c:v>
                </c:pt>
                <c:pt idx="1742">
                  <c:v>1.6359331228756629E-2</c:v>
                </c:pt>
                <c:pt idx="1743">
                  <c:v>1.7178222088865838E-2</c:v>
                </c:pt>
                <c:pt idx="1744">
                  <c:v>1.7814913722848047E-2</c:v>
                </c:pt>
                <c:pt idx="1745">
                  <c:v>1.9195352030744531E-2</c:v>
                </c:pt>
                <c:pt idx="1746">
                  <c:v>2.0271504490408765E-2</c:v>
                </c:pt>
                <c:pt idx="1747">
                  <c:v>2.0951794927783485E-2</c:v>
                </c:pt>
                <c:pt idx="1748">
                  <c:v>2.194172310126466E-2</c:v>
                </c:pt>
                <c:pt idx="1749">
                  <c:v>2.3658205922834866E-2</c:v>
                </c:pt>
                <c:pt idx="1750">
                  <c:v>2.4871042488115225E-2</c:v>
                </c:pt>
                <c:pt idx="1751">
                  <c:v>2.6236319710825837E-2</c:v>
                </c:pt>
                <c:pt idx="1752">
                  <c:v>2.812483310859111E-2</c:v>
                </c:pt>
                <c:pt idx="1753">
                  <c:v>2.9765560909016414E-2</c:v>
                </c:pt>
                <c:pt idx="1754">
                  <c:v>3.1650807361796637E-2</c:v>
                </c:pt>
                <c:pt idx="1755">
                  <c:v>3.2924200555881356E-2</c:v>
                </c:pt>
                <c:pt idx="1756">
                  <c:v>3.4935560316163475E-2</c:v>
                </c:pt>
                <c:pt idx="1757">
                  <c:v>3.7238526347947096E-2</c:v>
                </c:pt>
                <c:pt idx="1758">
                  <c:v>3.8796673335590115E-2</c:v>
                </c:pt>
                <c:pt idx="1759">
                  <c:v>4.077093347701688E-2</c:v>
                </c:pt>
                <c:pt idx="1760">
                  <c:v>4.2508402982871535E-2</c:v>
                </c:pt>
                <c:pt idx="1761">
                  <c:v>4.3935399257785626E-2</c:v>
                </c:pt>
                <c:pt idx="1762">
                  <c:v>4.5373857247945473E-2</c:v>
                </c:pt>
                <c:pt idx="1763">
                  <c:v>4.6890236390225798E-2</c:v>
                </c:pt>
                <c:pt idx="1764">
                  <c:v>4.713411060038776E-2</c:v>
                </c:pt>
                <c:pt idx="1765">
                  <c:v>4.7944494999669171E-2</c:v>
                </c:pt>
                <c:pt idx="1766">
                  <c:v>4.8038974135965404E-2</c:v>
                </c:pt>
                <c:pt idx="1767">
                  <c:v>4.820790053428059E-2</c:v>
                </c:pt>
                <c:pt idx="1768">
                  <c:v>4.7753298792682211E-2</c:v>
                </c:pt>
                <c:pt idx="1769">
                  <c:v>4.7397947538727683E-2</c:v>
                </c:pt>
                <c:pt idx="1770">
                  <c:v>4.6617209980185245E-2</c:v>
                </c:pt>
                <c:pt idx="1771">
                  <c:v>4.5244075444949017E-2</c:v>
                </c:pt>
                <c:pt idx="1772">
                  <c:v>4.4753938915408659E-2</c:v>
                </c:pt>
                <c:pt idx="1773">
                  <c:v>4.3049576128743133E-2</c:v>
                </c:pt>
                <c:pt idx="1774">
                  <c:v>4.2489242163010171E-2</c:v>
                </c:pt>
                <c:pt idx="1775">
                  <c:v>4.1045381632973332E-2</c:v>
                </c:pt>
                <c:pt idx="1776">
                  <c:v>4.0310812684769493E-2</c:v>
                </c:pt>
                <c:pt idx="1777">
                  <c:v>3.8909402696483644E-2</c:v>
                </c:pt>
                <c:pt idx="1778">
                  <c:v>3.8387734541909663E-2</c:v>
                </c:pt>
                <c:pt idx="1779">
                  <c:v>3.7760048809712995E-2</c:v>
                </c:pt>
                <c:pt idx="1780">
                  <c:v>3.6821858496800253E-2</c:v>
                </c:pt>
                <c:pt idx="1781">
                  <c:v>3.6248409147796534E-2</c:v>
                </c:pt>
                <c:pt idx="1782">
                  <c:v>3.6111266512894938E-2</c:v>
                </c:pt>
                <c:pt idx="1783">
                  <c:v>3.5641520168891966E-2</c:v>
                </c:pt>
                <c:pt idx="1784">
                  <c:v>3.5330325457003667E-2</c:v>
                </c:pt>
                <c:pt idx="1785">
                  <c:v>3.5084981977459434E-2</c:v>
                </c:pt>
                <c:pt idx="1786">
                  <c:v>3.4928644448212573E-2</c:v>
                </c:pt>
                <c:pt idx="1787">
                  <c:v>3.5143484258537333E-2</c:v>
                </c:pt>
                <c:pt idx="1788">
                  <c:v>3.4740378390412371E-2</c:v>
                </c:pt>
                <c:pt idx="1789">
                  <c:v>3.5373289935598545E-2</c:v>
                </c:pt>
                <c:pt idx="1790">
                  <c:v>3.534623976147043E-2</c:v>
                </c:pt>
                <c:pt idx="1791">
                  <c:v>3.5738241188176367E-2</c:v>
                </c:pt>
                <c:pt idx="1792">
                  <c:v>3.6362314407712995E-2</c:v>
                </c:pt>
                <c:pt idx="1793">
                  <c:v>3.6899923760719974E-2</c:v>
                </c:pt>
                <c:pt idx="1794">
                  <c:v>3.7363378449508725E-2</c:v>
                </c:pt>
                <c:pt idx="1795">
                  <c:v>3.8256304581779768E-2</c:v>
                </c:pt>
                <c:pt idx="1796">
                  <c:v>3.9663076947415457E-2</c:v>
                </c:pt>
                <c:pt idx="1797">
                  <c:v>4.0801364124870496E-2</c:v>
                </c:pt>
                <c:pt idx="1798">
                  <c:v>4.1587477276700022E-2</c:v>
                </c:pt>
                <c:pt idx="1799">
                  <c:v>4.2740505258255027E-2</c:v>
                </c:pt>
                <c:pt idx="1800">
                  <c:v>4.3566420402107828E-2</c:v>
                </c:pt>
                <c:pt idx="1801">
                  <c:v>4.478015661587241E-2</c:v>
                </c:pt>
                <c:pt idx="1802">
                  <c:v>4.5462720830529976E-2</c:v>
                </c:pt>
                <c:pt idx="1803">
                  <c:v>4.6263760608553819E-2</c:v>
                </c:pt>
                <c:pt idx="1804">
                  <c:v>4.6991192589278849E-2</c:v>
                </c:pt>
                <c:pt idx="1805">
                  <c:v>4.7366865914238623E-2</c:v>
                </c:pt>
                <c:pt idx="1806">
                  <c:v>4.7547083221312056E-2</c:v>
                </c:pt>
                <c:pt idx="1807">
                  <c:v>4.6749944081807895E-2</c:v>
                </c:pt>
                <c:pt idx="1808">
                  <c:v>4.7082722403392466E-2</c:v>
                </c:pt>
                <c:pt idx="1809">
                  <c:v>4.6428722865297409E-2</c:v>
                </c:pt>
                <c:pt idx="1810">
                  <c:v>4.568904039279538E-2</c:v>
                </c:pt>
                <c:pt idx="1811">
                  <c:v>4.4877058116391297E-2</c:v>
                </c:pt>
                <c:pt idx="1812">
                  <c:v>4.4016333331241483E-2</c:v>
                </c:pt>
                <c:pt idx="1813">
                  <c:v>4.2699772523563065E-2</c:v>
                </c:pt>
                <c:pt idx="1814">
                  <c:v>4.169054952039293E-2</c:v>
                </c:pt>
                <c:pt idx="1815">
                  <c:v>4.0760311550798747E-2</c:v>
                </c:pt>
                <c:pt idx="1816">
                  <c:v>3.9402265578558401E-2</c:v>
                </c:pt>
                <c:pt idx="1817">
                  <c:v>3.8814165430372763E-2</c:v>
                </c:pt>
                <c:pt idx="1818">
                  <c:v>3.7897586325373531E-2</c:v>
                </c:pt>
                <c:pt idx="1819">
                  <c:v>3.7032070250953633E-2</c:v>
                </c:pt>
                <c:pt idx="1820">
                  <c:v>3.6361591325780998E-2</c:v>
                </c:pt>
                <c:pt idx="1821">
                  <c:v>3.554935908772798E-2</c:v>
                </c:pt>
                <c:pt idx="1822">
                  <c:v>3.4863030711274404E-2</c:v>
                </c:pt>
                <c:pt idx="1823">
                  <c:v>3.4816668557110395E-2</c:v>
                </c:pt>
                <c:pt idx="1824">
                  <c:v>3.4102865990185013E-2</c:v>
                </c:pt>
                <c:pt idx="1825">
                  <c:v>3.3631390124410118E-2</c:v>
                </c:pt>
                <c:pt idx="1826">
                  <c:v>3.3150946091280706E-2</c:v>
                </c:pt>
                <c:pt idx="1827">
                  <c:v>3.3003132433207613E-2</c:v>
                </c:pt>
                <c:pt idx="1828">
                  <c:v>3.2676956352683625E-2</c:v>
                </c:pt>
                <c:pt idx="1829">
                  <c:v>3.2345086443371376E-2</c:v>
                </c:pt>
                <c:pt idx="1830">
                  <c:v>3.2068875373842995E-2</c:v>
                </c:pt>
                <c:pt idx="1831">
                  <c:v>3.1681638605553578E-2</c:v>
                </c:pt>
                <c:pt idx="1832">
                  <c:v>3.1096886970750096E-2</c:v>
                </c:pt>
                <c:pt idx="1833">
                  <c:v>3.0632724646197859E-2</c:v>
                </c:pt>
                <c:pt idx="1834">
                  <c:v>3.029989972821269E-2</c:v>
                </c:pt>
                <c:pt idx="1835">
                  <c:v>2.9607698839017635E-2</c:v>
                </c:pt>
                <c:pt idx="1836">
                  <c:v>2.8885372633042458E-2</c:v>
                </c:pt>
                <c:pt idx="1837">
                  <c:v>2.7694346364373304E-2</c:v>
                </c:pt>
                <c:pt idx="1838">
                  <c:v>2.7129167840453675E-2</c:v>
                </c:pt>
                <c:pt idx="1839">
                  <c:v>2.63702955612969E-2</c:v>
                </c:pt>
                <c:pt idx="1840">
                  <c:v>2.5458790581751503E-2</c:v>
                </c:pt>
                <c:pt idx="1841">
                  <c:v>2.4393316292354458E-2</c:v>
                </c:pt>
                <c:pt idx="1842">
                  <c:v>2.349352296502856E-2</c:v>
                </c:pt>
                <c:pt idx="1843">
                  <c:v>2.2859969562747648E-2</c:v>
                </c:pt>
                <c:pt idx="1844">
                  <c:v>2.2025151924136246E-2</c:v>
                </c:pt>
                <c:pt idx="1845">
                  <c:v>2.1081145586393138E-2</c:v>
                </c:pt>
                <c:pt idx="1846">
                  <c:v>2.0592091992578235E-2</c:v>
                </c:pt>
                <c:pt idx="1847">
                  <c:v>2.0287399368209794E-2</c:v>
                </c:pt>
                <c:pt idx="1848">
                  <c:v>1.9786304887917452E-2</c:v>
                </c:pt>
                <c:pt idx="1849">
                  <c:v>1.9321052757581378E-2</c:v>
                </c:pt>
                <c:pt idx="1850">
                  <c:v>1.9160787591788395E-2</c:v>
                </c:pt>
                <c:pt idx="1851">
                  <c:v>1.8734254394605535E-2</c:v>
                </c:pt>
                <c:pt idx="1852">
                  <c:v>1.8583630773267731E-2</c:v>
                </c:pt>
                <c:pt idx="1853">
                  <c:v>1.8565111776226481E-2</c:v>
                </c:pt>
                <c:pt idx="1854">
                  <c:v>1.8264916754386504E-2</c:v>
                </c:pt>
                <c:pt idx="1855">
                  <c:v>1.7975834211036393E-2</c:v>
                </c:pt>
                <c:pt idx="1856">
                  <c:v>1.8039226337802153E-2</c:v>
                </c:pt>
                <c:pt idx="1857">
                  <c:v>1.7475959116943399E-2</c:v>
                </c:pt>
                <c:pt idx="1858">
                  <c:v>1.7262051209253157E-2</c:v>
                </c:pt>
                <c:pt idx="1859">
                  <c:v>1.6900372974076691E-2</c:v>
                </c:pt>
                <c:pt idx="1860">
                  <c:v>1.6485668614985863E-2</c:v>
                </c:pt>
                <c:pt idx="1861">
                  <c:v>1.560637999021687E-2</c:v>
                </c:pt>
                <c:pt idx="1862">
                  <c:v>1.4936879813380585E-2</c:v>
                </c:pt>
                <c:pt idx="1863">
                  <c:v>1.4269652473556008E-2</c:v>
                </c:pt>
                <c:pt idx="1864">
                  <c:v>1.3768047431384198E-2</c:v>
                </c:pt>
                <c:pt idx="1865">
                  <c:v>1.3257992426694246E-2</c:v>
                </c:pt>
                <c:pt idx="1866">
                  <c:v>1.2383253470129071E-2</c:v>
                </c:pt>
                <c:pt idx="1867">
                  <c:v>1.1642997043348743E-2</c:v>
                </c:pt>
                <c:pt idx="1868">
                  <c:v>1.1013955652248317E-2</c:v>
                </c:pt>
                <c:pt idx="1869">
                  <c:v>1.067060302161342E-2</c:v>
                </c:pt>
                <c:pt idx="1870">
                  <c:v>1.004014162420154E-2</c:v>
                </c:pt>
                <c:pt idx="1871">
                  <c:v>9.4578770906652981E-3</c:v>
                </c:pt>
                <c:pt idx="1872">
                  <c:v>8.8966812718423854E-3</c:v>
                </c:pt>
                <c:pt idx="1873">
                  <c:v>8.5102326678443835E-3</c:v>
                </c:pt>
                <c:pt idx="1874">
                  <c:v>8.4730305861621252E-3</c:v>
                </c:pt>
                <c:pt idx="1875">
                  <c:v>7.8921280612405526E-3</c:v>
                </c:pt>
                <c:pt idx="1876">
                  <c:v>7.2871719537922347E-3</c:v>
                </c:pt>
                <c:pt idx="1877">
                  <c:v>7.0642284088419521E-3</c:v>
                </c:pt>
                <c:pt idx="1878">
                  <c:v>6.787462251218776E-3</c:v>
                </c:pt>
                <c:pt idx="1879">
                  <c:v>6.1148911726280203E-3</c:v>
                </c:pt>
                <c:pt idx="1880">
                  <c:v>5.7182977166981702E-3</c:v>
                </c:pt>
                <c:pt idx="1881">
                  <c:v>5.4450765874443224E-3</c:v>
                </c:pt>
                <c:pt idx="1882">
                  <c:v>5.0301655442537285E-3</c:v>
                </c:pt>
                <c:pt idx="1883">
                  <c:v>4.9250011473074701E-3</c:v>
                </c:pt>
                <c:pt idx="1884">
                  <c:v>4.1078209578911395E-3</c:v>
                </c:pt>
                <c:pt idx="1885">
                  <c:v>3.8028310707006463E-3</c:v>
                </c:pt>
                <c:pt idx="1886">
                  <c:v>3.3209469726542817E-3</c:v>
                </c:pt>
                <c:pt idx="1887">
                  <c:v>2.35009748729538E-3</c:v>
                </c:pt>
                <c:pt idx="1888">
                  <c:v>2.3276103638584372E-3</c:v>
                </c:pt>
                <c:pt idx="1889">
                  <c:v>1.6568207715260269E-3</c:v>
                </c:pt>
                <c:pt idx="1890">
                  <c:v>8.7418681976030033E-4</c:v>
                </c:pt>
                <c:pt idx="1891">
                  <c:v>7.0039307287189656E-4</c:v>
                </c:pt>
                <c:pt idx="1892">
                  <c:v>3.2578064007041108E-5</c:v>
                </c:pt>
                <c:pt idx="1893">
                  <c:v>-6.8254655578010859E-4</c:v>
                </c:pt>
                <c:pt idx="1894">
                  <c:v>-1.1007688078618627E-3</c:v>
                </c:pt>
                <c:pt idx="1895">
                  <c:v>-1.7097472961211946E-3</c:v>
                </c:pt>
                <c:pt idx="1896">
                  <c:v>-2.1025025414559417E-3</c:v>
                </c:pt>
                <c:pt idx="1897">
                  <c:v>-2.5316218413615199E-3</c:v>
                </c:pt>
                <c:pt idx="1898">
                  <c:v>-2.8167242530699188E-3</c:v>
                </c:pt>
                <c:pt idx="1899">
                  <c:v>-3.169253924606194E-3</c:v>
                </c:pt>
                <c:pt idx="1900">
                  <c:v>-3.371132207258043E-3</c:v>
                </c:pt>
                <c:pt idx="1901">
                  <c:v>-3.7581346150196288E-3</c:v>
                </c:pt>
                <c:pt idx="1902">
                  <c:v>-3.6650689749588988E-3</c:v>
                </c:pt>
                <c:pt idx="1903">
                  <c:v>-3.850627316140387E-3</c:v>
                </c:pt>
                <c:pt idx="1904">
                  <c:v>-3.3645123090435131E-3</c:v>
                </c:pt>
                <c:pt idx="1905">
                  <c:v>-3.2202855795549074E-3</c:v>
                </c:pt>
                <c:pt idx="1906">
                  <c:v>-2.5674194154752389E-3</c:v>
                </c:pt>
                <c:pt idx="1907">
                  <c:v>-2.1831762426909457E-3</c:v>
                </c:pt>
                <c:pt idx="1908">
                  <c:v>-1.7555545317539112E-3</c:v>
                </c:pt>
                <c:pt idx="1909">
                  <c:v>-1.1189001636838919E-3</c:v>
                </c:pt>
                <c:pt idx="1910">
                  <c:v>-4.8715563525812688E-4</c:v>
                </c:pt>
                <c:pt idx="1911">
                  <c:v>4.0231956084167686E-4</c:v>
                </c:pt>
                <c:pt idx="1912">
                  <c:v>1.1220751843430271E-3</c:v>
                </c:pt>
                <c:pt idx="1913">
                  <c:v>2.1837711402106635E-3</c:v>
                </c:pt>
                <c:pt idx="1914">
                  <c:v>3.033018819818975E-3</c:v>
                </c:pt>
                <c:pt idx="1915">
                  <c:v>3.7163632127279883E-3</c:v>
                </c:pt>
                <c:pt idx="1916">
                  <c:v>4.8209817260915083E-3</c:v>
                </c:pt>
                <c:pt idx="1917">
                  <c:v>5.3863213114824365E-3</c:v>
                </c:pt>
                <c:pt idx="1918">
                  <c:v>6.3695743335062532E-3</c:v>
                </c:pt>
                <c:pt idx="1919">
                  <c:v>7.1597679376162876E-3</c:v>
                </c:pt>
                <c:pt idx="1920">
                  <c:v>7.0772873141763809E-3</c:v>
                </c:pt>
                <c:pt idx="1921">
                  <c:v>7.1416885735541419E-3</c:v>
                </c:pt>
                <c:pt idx="1922">
                  <c:v>6.9061887763863655E-3</c:v>
                </c:pt>
                <c:pt idx="1923">
                  <c:v>6.4256744829419149E-3</c:v>
                </c:pt>
                <c:pt idx="1924">
                  <c:v>5.5669948202752423E-3</c:v>
                </c:pt>
                <c:pt idx="1925">
                  <c:v>4.6895131529786499E-3</c:v>
                </c:pt>
                <c:pt idx="1926">
                  <c:v>3.6732641362062363E-3</c:v>
                </c:pt>
                <c:pt idx="1927">
                  <c:v>2.7121157182692507E-3</c:v>
                </c:pt>
                <c:pt idx="1928">
                  <c:v>1.6312560421365557E-3</c:v>
                </c:pt>
                <c:pt idx="1929">
                  <c:v>2.8121009766630956E-4</c:v>
                </c:pt>
                <c:pt idx="1930">
                  <c:v>-6.858560020445853E-4</c:v>
                </c:pt>
                <c:pt idx="1931">
                  <c:v>-1.4783039234065182E-3</c:v>
                </c:pt>
                <c:pt idx="1932">
                  <c:v>-1.3525044322440644E-3</c:v>
                </c:pt>
                <c:pt idx="1933">
                  <c:v>-2.1760971401462853E-3</c:v>
                </c:pt>
                <c:pt idx="1934">
                  <c:v>-2.0939900843842535E-3</c:v>
                </c:pt>
                <c:pt idx="1935">
                  <c:v>-2.4053729858691114E-3</c:v>
                </c:pt>
                <c:pt idx="1936">
                  <c:v>-1.8886367004092436E-3</c:v>
                </c:pt>
                <c:pt idx="1937">
                  <c:v>-1.3586803453260882E-3</c:v>
                </c:pt>
                <c:pt idx="1938">
                  <c:v>-1.0825259775219392E-3</c:v>
                </c:pt>
                <c:pt idx="1939">
                  <c:v>2.8217183198177287E-4</c:v>
                </c:pt>
                <c:pt idx="1940">
                  <c:v>1.269881912482354E-3</c:v>
                </c:pt>
                <c:pt idx="1941">
                  <c:v>2.4006141810093556E-3</c:v>
                </c:pt>
                <c:pt idx="1942">
                  <c:v>3.6048362204405965E-3</c:v>
                </c:pt>
                <c:pt idx="1943">
                  <c:v>5.3314214763513085E-3</c:v>
                </c:pt>
                <c:pt idx="1944">
                  <c:v>7.4170575212146733E-3</c:v>
                </c:pt>
                <c:pt idx="1945">
                  <c:v>9.4677453455509902E-3</c:v>
                </c:pt>
                <c:pt idx="1946">
                  <c:v>1.1812361653969553E-2</c:v>
                </c:pt>
                <c:pt idx="1947">
                  <c:v>1.404895304268626E-2</c:v>
                </c:pt>
                <c:pt idx="1948">
                  <c:v>1.6660655648949904E-2</c:v>
                </c:pt>
                <c:pt idx="1949">
                  <c:v>1.8996233942891086E-2</c:v>
                </c:pt>
                <c:pt idx="1950">
                  <c:v>2.0874625178371617E-2</c:v>
                </c:pt>
                <c:pt idx="1951">
                  <c:v>2.2563084400971808E-2</c:v>
                </c:pt>
                <c:pt idx="1952">
                  <c:v>2.3382893401570085E-2</c:v>
                </c:pt>
                <c:pt idx="1953">
                  <c:v>2.3505873516822415E-2</c:v>
                </c:pt>
                <c:pt idx="1954">
                  <c:v>2.3031921017752491E-2</c:v>
                </c:pt>
                <c:pt idx="1955">
                  <c:v>2.1778128521823828E-2</c:v>
                </c:pt>
                <c:pt idx="1956">
                  <c:v>2.0360888508824768E-2</c:v>
                </c:pt>
                <c:pt idx="1957">
                  <c:v>1.7929300597265399E-2</c:v>
                </c:pt>
                <c:pt idx="1958">
                  <c:v>1.5656672443687777E-2</c:v>
                </c:pt>
                <c:pt idx="1959">
                  <c:v>1.2727429050322828E-2</c:v>
                </c:pt>
                <c:pt idx="1960">
                  <c:v>1.0331185410136348E-2</c:v>
                </c:pt>
                <c:pt idx="1961">
                  <c:v>8.1681685915703101E-3</c:v>
                </c:pt>
                <c:pt idx="1962">
                  <c:v>5.838346570751371E-3</c:v>
                </c:pt>
                <c:pt idx="1963">
                  <c:v>4.3636775540479983E-3</c:v>
                </c:pt>
                <c:pt idx="1964">
                  <c:v>3.1180482161099338E-3</c:v>
                </c:pt>
                <c:pt idx="1965">
                  <c:v>2.0052602842266926E-3</c:v>
                </c:pt>
                <c:pt idx="1966">
                  <c:v>1.7196621914119387E-3</c:v>
                </c:pt>
                <c:pt idx="1967">
                  <c:v>1.5561060390733156E-3</c:v>
                </c:pt>
                <c:pt idx="1968">
                  <c:v>1.4252883630509333E-3</c:v>
                </c:pt>
                <c:pt idx="1969">
                  <c:v>1.7442489191153293E-3</c:v>
                </c:pt>
                <c:pt idx="1970">
                  <c:v>2.2863075312021391E-3</c:v>
                </c:pt>
                <c:pt idx="1971">
                  <c:v>2.7769317817968459E-3</c:v>
                </c:pt>
                <c:pt idx="1972">
                  <c:v>3.7307903275266424E-3</c:v>
                </c:pt>
                <c:pt idx="1973">
                  <c:v>4.5790058439932196E-3</c:v>
                </c:pt>
                <c:pt idx="1974">
                  <c:v>5.3967430480580808E-3</c:v>
                </c:pt>
                <c:pt idx="1975">
                  <c:v>6.6474870835919325E-3</c:v>
                </c:pt>
                <c:pt idx="1976">
                  <c:v>7.5826670705403526E-3</c:v>
                </c:pt>
                <c:pt idx="1977">
                  <c:v>8.7621164702782889E-3</c:v>
                </c:pt>
                <c:pt idx="1978">
                  <c:v>9.682183407792519E-3</c:v>
                </c:pt>
                <c:pt idx="1979">
                  <c:v>1.0602720047250117E-2</c:v>
                </c:pt>
                <c:pt idx="1980">
                  <c:v>1.1513905266334015E-2</c:v>
                </c:pt>
                <c:pt idx="1981">
                  <c:v>1.2026071751899473E-2</c:v>
                </c:pt>
                <c:pt idx="1982">
                  <c:v>1.1821369473865709E-2</c:v>
                </c:pt>
                <c:pt idx="1983">
                  <c:v>1.1586648130138641E-2</c:v>
                </c:pt>
                <c:pt idx="1984">
                  <c:v>1.1680996316240491E-2</c:v>
                </c:pt>
                <c:pt idx="1985">
                  <c:v>1.0606139203648127E-2</c:v>
                </c:pt>
                <c:pt idx="1986">
                  <c:v>1.0259395494354742E-2</c:v>
                </c:pt>
                <c:pt idx="1987">
                  <c:v>9.4533323637443906E-3</c:v>
                </c:pt>
                <c:pt idx="1988">
                  <c:v>8.2820887419448735E-3</c:v>
                </c:pt>
                <c:pt idx="1989">
                  <c:v>7.4695532600746878E-3</c:v>
                </c:pt>
                <c:pt idx="1990">
                  <c:v>6.9015026634991622E-3</c:v>
                </c:pt>
                <c:pt idx="1991">
                  <c:v>6.2536670817657097E-3</c:v>
                </c:pt>
                <c:pt idx="1992">
                  <c:v>6.0549769929994918E-3</c:v>
                </c:pt>
                <c:pt idx="1993">
                  <c:v>5.9950724724972954E-3</c:v>
                </c:pt>
                <c:pt idx="1994">
                  <c:v>6.2571057223855947E-3</c:v>
                </c:pt>
                <c:pt idx="1995">
                  <c:v>6.4259451129966699E-3</c:v>
                </c:pt>
                <c:pt idx="1996">
                  <c:v>6.6645293238172948E-3</c:v>
                </c:pt>
                <c:pt idx="1997">
                  <c:v>6.6788920809638525E-3</c:v>
                </c:pt>
                <c:pt idx="1998">
                  <c:v>6.4934934290217655E-3</c:v>
                </c:pt>
                <c:pt idx="1999">
                  <c:v>6.4181204390432872E-3</c:v>
                </c:pt>
                <c:pt idx="2000">
                  <c:v>5.9158647726554742E-3</c:v>
                </c:pt>
                <c:pt idx="2001">
                  <c:v>5.7652082790214526E-3</c:v>
                </c:pt>
                <c:pt idx="2002">
                  <c:v>5.3133104049047225E-3</c:v>
                </c:pt>
                <c:pt idx="2003">
                  <c:v>5.2635510632190324E-3</c:v>
                </c:pt>
                <c:pt idx="2004">
                  <c:v>5.7556890697328528E-3</c:v>
                </c:pt>
                <c:pt idx="2005">
                  <c:v>6.1363076545526002E-3</c:v>
                </c:pt>
                <c:pt idx="2006">
                  <c:v>7.632016647792908E-3</c:v>
                </c:pt>
                <c:pt idx="2007">
                  <c:v>9.0585351290839028E-3</c:v>
                </c:pt>
                <c:pt idx="2008">
                  <c:v>1.085889354319837E-2</c:v>
                </c:pt>
                <c:pt idx="2009">
                  <c:v>1.3217608222521646E-2</c:v>
                </c:pt>
                <c:pt idx="2010">
                  <c:v>1.4898912052518851E-2</c:v>
                </c:pt>
                <c:pt idx="2011">
                  <c:v>1.6731279437125254E-2</c:v>
                </c:pt>
                <c:pt idx="2012">
                  <c:v>1.802007385807082E-2</c:v>
                </c:pt>
                <c:pt idx="2013">
                  <c:v>1.8973887131173164E-2</c:v>
                </c:pt>
                <c:pt idx="2014">
                  <c:v>1.9247633613990497E-2</c:v>
                </c:pt>
                <c:pt idx="2015">
                  <c:v>1.8599606668719557E-2</c:v>
                </c:pt>
                <c:pt idx="2016">
                  <c:v>1.7625680449944933E-2</c:v>
                </c:pt>
                <c:pt idx="2017">
                  <c:v>1.5885896566221983E-2</c:v>
                </c:pt>
                <c:pt idx="2018">
                  <c:v>1.3866409236321445E-2</c:v>
                </c:pt>
                <c:pt idx="2019">
                  <c:v>1.200124980468352E-2</c:v>
                </c:pt>
                <c:pt idx="2020">
                  <c:v>1.005293680189133E-2</c:v>
                </c:pt>
                <c:pt idx="2021">
                  <c:v>7.7494529760228498E-3</c:v>
                </c:pt>
                <c:pt idx="2022">
                  <c:v>5.8820360690334389E-3</c:v>
                </c:pt>
                <c:pt idx="2023">
                  <c:v>3.6855740893657202E-3</c:v>
                </c:pt>
                <c:pt idx="2024">
                  <c:v>1.4783481808107041E-3</c:v>
                </c:pt>
                <c:pt idx="2025">
                  <c:v>2.0351108898321313E-4</c:v>
                </c:pt>
                <c:pt idx="2026">
                  <c:v>-1.2051950373547643E-3</c:v>
                </c:pt>
                <c:pt idx="2027">
                  <c:v>-2.0755262436751992E-3</c:v>
                </c:pt>
                <c:pt idx="2028">
                  <c:v>-2.868060461963487E-3</c:v>
                </c:pt>
                <c:pt idx="2029">
                  <c:v>-2.71497165957231E-3</c:v>
                </c:pt>
                <c:pt idx="2030">
                  <c:v>-2.5100765627142224E-3</c:v>
                </c:pt>
                <c:pt idx="2031">
                  <c:v>-1.173282084091995E-3</c:v>
                </c:pt>
                <c:pt idx="2032">
                  <c:v>6.0341297965213481E-5</c:v>
                </c:pt>
                <c:pt idx="2033">
                  <c:v>1.7881547372875922E-3</c:v>
                </c:pt>
                <c:pt idx="2034">
                  <c:v>4.4018405715288839E-3</c:v>
                </c:pt>
                <c:pt idx="2035">
                  <c:v>6.2581605670459645E-3</c:v>
                </c:pt>
                <c:pt idx="2036">
                  <c:v>8.8435870752983509E-3</c:v>
                </c:pt>
                <c:pt idx="2037">
                  <c:v>1.0545374623230172E-2</c:v>
                </c:pt>
                <c:pt idx="2038">
                  <c:v>1.18647527358509E-2</c:v>
                </c:pt>
                <c:pt idx="2039">
                  <c:v>1.2828027735169154E-2</c:v>
                </c:pt>
                <c:pt idx="2040">
                  <c:v>1.2673745398764244E-2</c:v>
                </c:pt>
                <c:pt idx="2041">
                  <c:v>1.1257652638307955E-2</c:v>
                </c:pt>
                <c:pt idx="2042">
                  <c:v>9.550695860550365E-3</c:v>
                </c:pt>
                <c:pt idx="2043">
                  <c:v>6.8870172878195274E-3</c:v>
                </c:pt>
                <c:pt idx="2044">
                  <c:v>4.2374550969350583E-3</c:v>
                </c:pt>
                <c:pt idx="2045">
                  <c:v>1.353735174469059E-3</c:v>
                </c:pt>
                <c:pt idx="2046">
                  <c:v>-1.6419248808202808E-3</c:v>
                </c:pt>
                <c:pt idx="2047">
                  <c:v>-3.9068454532645153E-3</c:v>
                </c:pt>
                <c:pt idx="2048">
                  <c:v>-5.9989108209947545E-3</c:v>
                </c:pt>
                <c:pt idx="2049">
                  <c:v>-7.703953432591934E-3</c:v>
                </c:pt>
                <c:pt idx="2050">
                  <c:v>-8.9561184918888065E-3</c:v>
                </c:pt>
                <c:pt idx="2051">
                  <c:v>-9.4506196190179553E-3</c:v>
                </c:pt>
                <c:pt idx="2052">
                  <c:v>-9.7242184760266276E-3</c:v>
                </c:pt>
                <c:pt idx="2053">
                  <c:v>-9.6868343864634082E-3</c:v>
                </c:pt>
                <c:pt idx="2054">
                  <c:v>-9.4183237477670628E-3</c:v>
                </c:pt>
                <c:pt idx="2055">
                  <c:v>-8.8092858530468693E-3</c:v>
                </c:pt>
                <c:pt idx="2056">
                  <c:v>-8.1930847761349929E-3</c:v>
                </c:pt>
                <c:pt idx="2057">
                  <c:v>-7.5408461866988824E-3</c:v>
                </c:pt>
                <c:pt idx="2058">
                  <c:v>-6.69998707654125E-3</c:v>
                </c:pt>
                <c:pt idx="2059">
                  <c:v>-5.4410731720112987E-3</c:v>
                </c:pt>
                <c:pt idx="2060">
                  <c:v>-4.5455990719430878E-3</c:v>
                </c:pt>
                <c:pt idx="2061">
                  <c:v>-3.9404002894993934E-3</c:v>
                </c:pt>
                <c:pt idx="2062">
                  <c:v>-3.3137001022498086E-3</c:v>
                </c:pt>
                <c:pt idx="2063">
                  <c:v>-2.9616094550812683E-3</c:v>
                </c:pt>
                <c:pt idx="2064">
                  <c:v>-3.3852806665824325E-3</c:v>
                </c:pt>
                <c:pt idx="2065">
                  <c:v>-3.620853398203297E-3</c:v>
                </c:pt>
                <c:pt idx="2066">
                  <c:v>-3.6885130578745012E-3</c:v>
                </c:pt>
                <c:pt idx="2067">
                  <c:v>-4.1783090834005138E-3</c:v>
                </c:pt>
                <c:pt idx="2068">
                  <c:v>-5.0742789613247158E-3</c:v>
                </c:pt>
                <c:pt idx="2069">
                  <c:v>-5.3841594932878961E-3</c:v>
                </c:pt>
                <c:pt idx="2070">
                  <c:v>-5.8704454722151994E-3</c:v>
                </c:pt>
                <c:pt idx="2071">
                  <c:v>-6.4982436097470592E-3</c:v>
                </c:pt>
                <c:pt idx="2072">
                  <c:v>-7.2826065580681582E-3</c:v>
                </c:pt>
                <c:pt idx="2073">
                  <c:v>-7.432764782277626E-3</c:v>
                </c:pt>
                <c:pt idx="2074">
                  <c:v>-7.0116377383155765E-3</c:v>
                </c:pt>
                <c:pt idx="2075">
                  <c:v>-6.3643200275080164E-3</c:v>
                </c:pt>
                <c:pt idx="2076">
                  <c:v>-5.5919930862907002E-3</c:v>
                </c:pt>
                <c:pt idx="2077">
                  <c:v>-4.2206549740156502E-3</c:v>
                </c:pt>
                <c:pt idx="2078">
                  <c:v>-2.3610627086177866E-3</c:v>
                </c:pt>
                <c:pt idx="2079">
                  <c:v>-1.0682176330772813E-3</c:v>
                </c:pt>
                <c:pt idx="2080">
                  <c:v>3.3799153971524054E-4</c:v>
                </c:pt>
                <c:pt idx="2081">
                  <c:v>1.8023081283109615E-3</c:v>
                </c:pt>
                <c:pt idx="2082">
                  <c:v>2.7658547281256968E-3</c:v>
                </c:pt>
                <c:pt idx="2083">
                  <c:v>3.0987736061135057E-3</c:v>
                </c:pt>
                <c:pt idx="2084">
                  <c:v>2.1339997730059207E-3</c:v>
                </c:pt>
                <c:pt idx="2085">
                  <c:v>1.714218875838433E-3</c:v>
                </c:pt>
                <c:pt idx="2086">
                  <c:v>7.5278695507728643E-4</c:v>
                </c:pt>
                <c:pt idx="2087">
                  <c:v>-9.8916372970038469E-4</c:v>
                </c:pt>
                <c:pt idx="2088">
                  <c:v>-2.2198639012438875E-3</c:v>
                </c:pt>
                <c:pt idx="2089">
                  <c:v>-3.7255767568705328E-3</c:v>
                </c:pt>
                <c:pt idx="2090">
                  <c:v>-5.0553666001543623E-3</c:v>
                </c:pt>
                <c:pt idx="2091">
                  <c:v>-6.1096366799179708E-3</c:v>
                </c:pt>
                <c:pt idx="2092">
                  <c:v>-7.2304407374714635E-3</c:v>
                </c:pt>
                <c:pt idx="2093">
                  <c:v>-7.8352191464646642E-3</c:v>
                </c:pt>
                <c:pt idx="2094">
                  <c:v>-8.0756889644409829E-3</c:v>
                </c:pt>
                <c:pt idx="2095">
                  <c:v>-8.5505463226825812E-3</c:v>
                </c:pt>
                <c:pt idx="2096">
                  <c:v>-7.3299677101808097E-3</c:v>
                </c:pt>
                <c:pt idx="2097">
                  <c:v>-7.0428458120456311E-3</c:v>
                </c:pt>
                <c:pt idx="2098">
                  <c:v>-5.3945773440401551E-3</c:v>
                </c:pt>
                <c:pt idx="2099">
                  <c:v>-4.2832945922885307E-3</c:v>
                </c:pt>
                <c:pt idx="2100">
                  <c:v>-2.1025641466686645E-3</c:v>
                </c:pt>
                <c:pt idx="2101">
                  <c:v>-2.9250482076591255E-4</c:v>
                </c:pt>
                <c:pt idx="2102">
                  <c:v>1.0341315814349633E-3</c:v>
                </c:pt>
                <c:pt idx="2103">
                  <c:v>1.8334241233281118E-3</c:v>
                </c:pt>
                <c:pt idx="2104">
                  <c:v>2.6252358501920453E-3</c:v>
                </c:pt>
                <c:pt idx="2105">
                  <c:v>2.5710986209479952E-3</c:v>
                </c:pt>
                <c:pt idx="2106">
                  <c:v>2.3377330813729585E-3</c:v>
                </c:pt>
                <c:pt idx="2107">
                  <c:v>1.2703308019003795E-3</c:v>
                </c:pt>
                <c:pt idx="2108">
                  <c:v>6.7540138943776584E-4</c:v>
                </c:pt>
                <c:pt idx="2109">
                  <c:v>-1.5073912628708885E-4</c:v>
                </c:pt>
                <c:pt idx="2110">
                  <c:v>-5.7211294028343407E-4</c:v>
                </c:pt>
                <c:pt idx="2111">
                  <c:v>-9.8579955247650453E-4</c:v>
                </c:pt>
                <c:pt idx="2112">
                  <c:v>-1.2191913359539536E-3</c:v>
                </c:pt>
                <c:pt idx="2113">
                  <c:v>-7.4876157775240204E-4</c:v>
                </c:pt>
                <c:pt idx="2114">
                  <c:v>-2.6024029101105739E-4</c:v>
                </c:pt>
                <c:pt idx="2115">
                  <c:v>-1.0589079489335684E-4</c:v>
                </c:pt>
                <c:pt idx="2116">
                  <c:v>5.1215350169302176E-4</c:v>
                </c:pt>
                <c:pt idx="2117">
                  <c:v>8.8708920328241236E-4</c:v>
                </c:pt>
                <c:pt idx="2118">
                  <c:v>1.3048664912984481E-3</c:v>
                </c:pt>
                <c:pt idx="2119">
                  <c:v>1.2691128110717126E-3</c:v>
                </c:pt>
                <c:pt idx="2120">
                  <c:v>1.4596517242296964E-3</c:v>
                </c:pt>
                <c:pt idx="2121">
                  <c:v>1.3367833154923764E-3</c:v>
                </c:pt>
                <c:pt idx="2122">
                  <c:v>1.7108398342968595E-3</c:v>
                </c:pt>
                <c:pt idx="2123">
                  <c:v>2.1926331087546574E-3</c:v>
                </c:pt>
                <c:pt idx="2124">
                  <c:v>2.63952597088217E-3</c:v>
                </c:pt>
                <c:pt idx="2125">
                  <c:v>3.3272629806816861E-3</c:v>
                </c:pt>
                <c:pt idx="2126">
                  <c:v>4.1793535918752817E-3</c:v>
                </c:pt>
                <c:pt idx="2127">
                  <c:v>5.3157296711985741E-3</c:v>
                </c:pt>
                <c:pt idx="2128">
                  <c:v>6.5747823839658465E-3</c:v>
                </c:pt>
                <c:pt idx="2129">
                  <c:v>7.8191670202966551E-3</c:v>
                </c:pt>
                <c:pt idx="2130">
                  <c:v>9.5374608017473189E-3</c:v>
                </c:pt>
                <c:pt idx="2131">
                  <c:v>1.1926766654085916E-2</c:v>
                </c:pt>
                <c:pt idx="2132">
                  <c:v>1.2755904478638683E-2</c:v>
                </c:pt>
                <c:pt idx="2133">
                  <c:v>1.4165043141079262E-2</c:v>
                </c:pt>
                <c:pt idx="2134">
                  <c:v>1.5393256036571559E-2</c:v>
                </c:pt>
                <c:pt idx="2135">
                  <c:v>1.5803280887296198E-2</c:v>
                </c:pt>
                <c:pt idx="2136">
                  <c:v>1.5495786283103816E-2</c:v>
                </c:pt>
                <c:pt idx="2137">
                  <c:v>1.4570166120165692E-2</c:v>
                </c:pt>
                <c:pt idx="2138">
                  <c:v>1.3991459195601255E-2</c:v>
                </c:pt>
                <c:pt idx="2139">
                  <c:v>1.3099401658944118E-2</c:v>
                </c:pt>
                <c:pt idx="2140">
                  <c:v>1.1977547932559021E-2</c:v>
                </c:pt>
                <c:pt idx="2141">
                  <c:v>1.1191592932831521E-2</c:v>
                </c:pt>
                <c:pt idx="2142">
                  <c:v>1.1744250847489049E-2</c:v>
                </c:pt>
                <c:pt idx="2143">
                  <c:v>1.233350960577341E-2</c:v>
                </c:pt>
                <c:pt idx="2144">
                  <c:v>1.3801814356813005E-2</c:v>
                </c:pt>
                <c:pt idx="2145">
                  <c:v>1.5022564648787221E-2</c:v>
                </c:pt>
                <c:pt idx="2146">
                  <c:v>1.6940410662451597E-2</c:v>
                </c:pt>
                <c:pt idx="2147">
                  <c:v>1.880905886441607E-2</c:v>
                </c:pt>
                <c:pt idx="2148">
                  <c:v>2.0361440008644496E-2</c:v>
                </c:pt>
                <c:pt idx="2149">
                  <c:v>2.227843698962019E-2</c:v>
                </c:pt>
                <c:pt idx="2150">
                  <c:v>2.393514286579658E-2</c:v>
                </c:pt>
                <c:pt idx="2151">
                  <c:v>2.5377701313778159E-2</c:v>
                </c:pt>
                <c:pt idx="2152">
                  <c:v>2.9446613475077668E-2</c:v>
                </c:pt>
                <c:pt idx="2153">
                  <c:v>3.1301362882014364E-2</c:v>
                </c:pt>
                <c:pt idx="2154">
                  <c:v>3.06217592453117E-2</c:v>
                </c:pt>
                <c:pt idx="2155">
                  <c:v>3.1007443270441706E-2</c:v>
                </c:pt>
                <c:pt idx="2156">
                  <c:v>3.0602435538255382E-2</c:v>
                </c:pt>
                <c:pt idx="2157">
                  <c:v>3.1021878831545294E-2</c:v>
                </c:pt>
                <c:pt idx="2158">
                  <c:v>3.1527214200324685E-2</c:v>
                </c:pt>
                <c:pt idx="2159">
                  <c:v>3.0472715291648314E-2</c:v>
                </c:pt>
                <c:pt idx="2160">
                  <c:v>3.0810159739367196E-2</c:v>
                </c:pt>
                <c:pt idx="2161">
                  <c:v>3.2459293105309053E-2</c:v>
                </c:pt>
                <c:pt idx="2162">
                  <c:v>3.4500926881934971E-2</c:v>
                </c:pt>
                <c:pt idx="2163">
                  <c:v>3.592614054796002E-2</c:v>
                </c:pt>
                <c:pt idx="2164">
                  <c:v>3.855029291471547E-2</c:v>
                </c:pt>
                <c:pt idx="2165">
                  <c:v>4.0767210228503395E-2</c:v>
                </c:pt>
                <c:pt idx="2166">
                  <c:v>4.2714091130384671E-2</c:v>
                </c:pt>
                <c:pt idx="2167">
                  <c:v>4.4577272060512832E-2</c:v>
                </c:pt>
                <c:pt idx="2168">
                  <c:v>4.5067497077807731E-2</c:v>
                </c:pt>
                <c:pt idx="2169">
                  <c:v>4.6903605085210701E-2</c:v>
                </c:pt>
                <c:pt idx="2170">
                  <c:v>4.7455895055125888E-2</c:v>
                </c:pt>
                <c:pt idx="2171">
                  <c:v>4.7849547440268883E-2</c:v>
                </c:pt>
                <c:pt idx="2172">
                  <c:v>4.7358533729737542E-2</c:v>
                </c:pt>
                <c:pt idx="2173">
                  <c:v>4.838935264507839E-2</c:v>
                </c:pt>
                <c:pt idx="2174">
                  <c:v>4.7675485206146576E-2</c:v>
                </c:pt>
                <c:pt idx="2175">
                  <c:v>4.9015462073108931E-2</c:v>
                </c:pt>
                <c:pt idx="2176">
                  <c:v>5.0387172873245359E-2</c:v>
                </c:pt>
                <c:pt idx="2177">
                  <c:v>5.1714694711417222E-2</c:v>
                </c:pt>
                <c:pt idx="2178">
                  <c:v>5.4135965404256928E-2</c:v>
                </c:pt>
                <c:pt idx="2179">
                  <c:v>5.5628703384552516E-2</c:v>
                </c:pt>
                <c:pt idx="2180">
                  <c:v>5.7951565089030224E-2</c:v>
                </c:pt>
                <c:pt idx="2181">
                  <c:v>6.1821452966583104E-2</c:v>
                </c:pt>
                <c:pt idx="2182">
                  <c:v>6.4566146994159482E-2</c:v>
                </c:pt>
                <c:pt idx="2183">
                  <c:v>6.6998476250685737E-2</c:v>
                </c:pt>
                <c:pt idx="2184">
                  <c:v>7.0907989722991352E-2</c:v>
                </c:pt>
                <c:pt idx="2185">
                  <c:v>7.1871594098814731E-2</c:v>
                </c:pt>
                <c:pt idx="2186">
                  <c:v>7.4585442350510525E-2</c:v>
                </c:pt>
                <c:pt idx="2187">
                  <c:v>7.7245664408760253E-2</c:v>
                </c:pt>
                <c:pt idx="2188">
                  <c:v>8.0009870843804634E-2</c:v>
                </c:pt>
                <c:pt idx="2189">
                  <c:v>8.2634582530010894E-2</c:v>
                </c:pt>
                <c:pt idx="2190">
                  <c:v>8.4736033111691214E-2</c:v>
                </c:pt>
                <c:pt idx="2191">
                  <c:v>8.7443478073574235E-2</c:v>
                </c:pt>
                <c:pt idx="2192">
                  <c:v>9.0992263366409767E-2</c:v>
                </c:pt>
                <c:pt idx="2193">
                  <c:v>9.3928671555736157E-2</c:v>
                </c:pt>
                <c:pt idx="2194">
                  <c:v>9.5809558713431289E-2</c:v>
                </c:pt>
                <c:pt idx="2195">
                  <c:v>0.10038501478359203</c:v>
                </c:pt>
                <c:pt idx="2196">
                  <c:v>0.10359058942791995</c:v>
                </c:pt>
                <c:pt idx="2197">
                  <c:v>0.10846737519852158</c:v>
                </c:pt>
                <c:pt idx="2198">
                  <c:v>0.11164680321634642</c:v>
                </c:pt>
                <c:pt idx="2199">
                  <c:v>0.11478550451401394</c:v>
                </c:pt>
                <c:pt idx="2200">
                  <c:v>0.11779649183358888</c:v>
                </c:pt>
                <c:pt idx="2201">
                  <c:v>0.12056823144826113</c:v>
                </c:pt>
                <c:pt idx="2202">
                  <c:v>0.12387062222555263</c:v>
                </c:pt>
                <c:pt idx="2203">
                  <c:v>0.12645089837464796</c:v>
                </c:pt>
                <c:pt idx="2204">
                  <c:v>0.12933326177465509</c:v>
                </c:pt>
                <c:pt idx="2205">
                  <c:v>0.13268715000402881</c:v>
                </c:pt>
                <c:pt idx="2206">
                  <c:v>0.13614191135735471</c:v>
                </c:pt>
                <c:pt idx="2207">
                  <c:v>0.1394884070640412</c:v>
                </c:pt>
                <c:pt idx="2208">
                  <c:v>0.14300527097449545</c:v>
                </c:pt>
                <c:pt idx="2209">
                  <c:v>0.1465691359436484</c:v>
                </c:pt>
                <c:pt idx="2210">
                  <c:v>0.15219713573964383</c:v>
                </c:pt>
                <c:pt idx="2211">
                  <c:v>0.15476239269324227</c:v>
                </c:pt>
                <c:pt idx="2212">
                  <c:v>0.1597334193848377</c:v>
                </c:pt>
                <c:pt idx="2213">
                  <c:v>0.16116778560971196</c:v>
                </c:pt>
                <c:pt idx="2214">
                  <c:v>0.16477923320824461</c:v>
                </c:pt>
                <c:pt idx="2215">
                  <c:v>0.16743953082687008</c:v>
                </c:pt>
                <c:pt idx="2216">
                  <c:v>0.16937393189838795</c:v>
                </c:pt>
                <c:pt idx="2217">
                  <c:v>0.17214173054843102</c:v>
                </c:pt>
                <c:pt idx="2218">
                  <c:v>0.17400209451198362</c:v>
                </c:pt>
                <c:pt idx="2219">
                  <c:v>0.17389066138924336</c:v>
                </c:pt>
                <c:pt idx="2220">
                  <c:v>0.17591356054345941</c:v>
                </c:pt>
                <c:pt idx="2221">
                  <c:v>0.1777321321587283</c:v>
                </c:pt>
                <c:pt idx="2222">
                  <c:v>0.17723774771272505</c:v>
                </c:pt>
                <c:pt idx="2223">
                  <c:v>0.1784562712784506</c:v>
                </c:pt>
                <c:pt idx="2224">
                  <c:v>0.17776257264110773</c:v>
                </c:pt>
                <c:pt idx="2225">
                  <c:v>0.17757960301709685</c:v>
                </c:pt>
                <c:pt idx="2226">
                  <c:v>0.17620024986940225</c:v>
                </c:pt>
                <c:pt idx="2227">
                  <c:v>0.1748284762687709</c:v>
                </c:pt>
                <c:pt idx="2228">
                  <c:v>0.1728222801769238</c:v>
                </c:pt>
                <c:pt idx="2229">
                  <c:v>0.1708974000282768</c:v>
                </c:pt>
                <c:pt idx="2230">
                  <c:v>0.16855057264698248</c:v>
                </c:pt>
                <c:pt idx="2231">
                  <c:v>0.1660630021794498</c:v>
                </c:pt>
                <c:pt idx="2232">
                  <c:v>0.16387877571642329</c:v>
                </c:pt>
                <c:pt idx="2233">
                  <c:v>0.16122821269620563</c:v>
                </c:pt>
                <c:pt idx="2234">
                  <c:v>0.15912204167312755</c:v>
                </c:pt>
                <c:pt idx="2235">
                  <c:v>0.15679820543796075</c:v>
                </c:pt>
                <c:pt idx="2236">
                  <c:v>0.15460545364710787</c:v>
                </c:pt>
                <c:pt idx="2237">
                  <c:v>0.15268283628075124</c:v>
                </c:pt>
                <c:pt idx="2238">
                  <c:v>0.15139791852023898</c:v>
                </c:pt>
                <c:pt idx="2239">
                  <c:v>0.14942545183934064</c:v>
                </c:pt>
                <c:pt idx="2240">
                  <c:v>0.14961672295368528</c:v>
                </c:pt>
                <c:pt idx="2241">
                  <c:v>0.14937600075268226</c:v>
                </c:pt>
                <c:pt idx="2242">
                  <c:v>0.14924436427568888</c:v>
                </c:pt>
                <c:pt idx="2243">
                  <c:v>0.14996544198458173</c:v>
                </c:pt>
                <c:pt idx="2244">
                  <c:v>0.15193351757234258</c:v>
                </c:pt>
                <c:pt idx="2245">
                  <c:v>0.15372884823194916</c:v>
                </c:pt>
                <c:pt idx="2246">
                  <c:v>0.15686486675312455</c:v>
                </c:pt>
                <c:pt idx="2247">
                  <c:v>0.15947130781060154</c:v>
                </c:pt>
                <c:pt idx="2248">
                  <c:v>0.16297379548197982</c:v>
                </c:pt>
                <c:pt idx="2249">
                  <c:v>0.16648393298158326</c:v>
                </c:pt>
                <c:pt idx="2250">
                  <c:v>0.16855484189593845</c:v>
                </c:pt>
                <c:pt idx="2251">
                  <c:v>0.17163362429466039</c:v>
                </c:pt>
                <c:pt idx="2252">
                  <c:v>0.17386387070846615</c:v>
                </c:pt>
                <c:pt idx="2253">
                  <c:v>0.1740877205222956</c:v>
                </c:pt>
                <c:pt idx="2254">
                  <c:v>0.17327214770193716</c:v>
                </c:pt>
                <c:pt idx="2255">
                  <c:v>0.17163239166409616</c:v>
                </c:pt>
                <c:pt idx="2256">
                  <c:v>0.16623756581749066</c:v>
                </c:pt>
                <c:pt idx="2257">
                  <c:v>0.16141126048811882</c:v>
                </c:pt>
                <c:pt idx="2258">
                  <c:v>0.15453565491139676</c:v>
                </c:pt>
                <c:pt idx="2259">
                  <c:v>0.14607906235136947</c:v>
                </c:pt>
                <c:pt idx="2260">
                  <c:v>0.13598349197321485</c:v>
                </c:pt>
                <c:pt idx="2261">
                  <c:v>0.12550563502334955</c:v>
                </c:pt>
                <c:pt idx="2262">
                  <c:v>0.11362811937248075</c:v>
                </c:pt>
                <c:pt idx="2263">
                  <c:v>0.10101040805985152</c:v>
                </c:pt>
                <c:pt idx="2264">
                  <c:v>8.9250186603862205E-2</c:v>
                </c:pt>
                <c:pt idx="2265">
                  <c:v>7.6922548599622345E-2</c:v>
                </c:pt>
                <c:pt idx="2266">
                  <c:v>6.5225362081428997E-2</c:v>
                </c:pt>
                <c:pt idx="2267">
                  <c:v>5.2439008342531915E-2</c:v>
                </c:pt>
                <c:pt idx="2268">
                  <c:v>4.0495519543083128E-2</c:v>
                </c:pt>
                <c:pt idx="2269">
                  <c:v>2.9927464151076014E-2</c:v>
                </c:pt>
                <c:pt idx="2270">
                  <c:v>1.8686605279209303E-2</c:v>
                </c:pt>
                <c:pt idx="2271">
                  <c:v>8.2902035332552831E-3</c:v>
                </c:pt>
                <c:pt idx="2272">
                  <c:v>-1.9778087977930653E-3</c:v>
                </c:pt>
                <c:pt idx="2273">
                  <c:v>-1.1729641515478437E-2</c:v>
                </c:pt>
                <c:pt idx="2274">
                  <c:v>-2.1098246268091966E-2</c:v>
                </c:pt>
                <c:pt idx="2275">
                  <c:v>-2.905474205447732E-2</c:v>
                </c:pt>
                <c:pt idx="2276">
                  <c:v>-3.7952745778371641E-2</c:v>
                </c:pt>
                <c:pt idx="2277">
                  <c:v>-4.5978145750167551E-2</c:v>
                </c:pt>
                <c:pt idx="2278">
                  <c:v>-5.3251026110289354E-2</c:v>
                </c:pt>
                <c:pt idx="2279">
                  <c:v>-6.0588131076230775E-2</c:v>
                </c:pt>
                <c:pt idx="2280">
                  <c:v>-6.8564823453490562E-2</c:v>
                </c:pt>
                <c:pt idx="2281">
                  <c:v>-7.3550971375847027E-2</c:v>
                </c:pt>
                <c:pt idx="2282">
                  <c:v>-7.966291250321704E-2</c:v>
                </c:pt>
                <c:pt idx="2283">
                  <c:v>-8.404606724840756E-2</c:v>
                </c:pt>
                <c:pt idx="2284">
                  <c:v>-8.9268320288020439E-2</c:v>
                </c:pt>
                <c:pt idx="2285">
                  <c:v>-9.3850973346831165E-2</c:v>
                </c:pt>
                <c:pt idx="2286">
                  <c:v>-9.7962344816230437E-2</c:v>
                </c:pt>
                <c:pt idx="2287">
                  <c:v>-0.10161372754142244</c:v>
                </c:pt>
                <c:pt idx="2288">
                  <c:v>-0.10002345906402869</c:v>
                </c:pt>
                <c:pt idx="2289">
                  <c:v>-9.9975638800183994E-2</c:v>
                </c:pt>
                <c:pt idx="2290">
                  <c:v>-0.10452736387541882</c:v>
                </c:pt>
                <c:pt idx="2291">
                  <c:v>-0.10099622226120429</c:v>
                </c:pt>
                <c:pt idx="2292">
                  <c:v>-9.8101522484272161E-2</c:v>
                </c:pt>
                <c:pt idx="2293">
                  <c:v>-0.10362296857300972</c:v>
                </c:pt>
                <c:pt idx="2294">
                  <c:v>-9.9153988348474373E-2</c:v>
                </c:pt>
                <c:pt idx="2295">
                  <c:v>-9.0131386826195412E-2</c:v>
                </c:pt>
                <c:pt idx="2296">
                  <c:v>-8.1454188077411602E-2</c:v>
                </c:pt>
                <c:pt idx="2297">
                  <c:v>-8.0883983723931116E-2</c:v>
                </c:pt>
                <c:pt idx="2298">
                  <c:v>-5.6947987547327591E-2</c:v>
                </c:pt>
                <c:pt idx="2299">
                  <c:v>-4.49605513112286E-2</c:v>
                </c:pt>
                <c:pt idx="2300">
                  <c:v>-2.6383418074262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C53A-49F4-86C6-DA40621A4478}"/>
            </c:ext>
          </c:extLst>
        </c:ser>
        <c:ser>
          <c:idx val="37"/>
          <c:order val="37"/>
          <c:tx>
            <c:strRef>
              <c:f>AbsPLEP2_lambdacor!$AN$10</c:f>
              <c:strCache>
                <c:ptCount val="1"/>
                <c:pt idx="0">
                  <c:v>water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N$11:$AN$2311</c:f>
              <c:numCache>
                <c:formatCode>General</c:formatCode>
                <c:ptCount val="2301"/>
                <c:pt idx="0">
                  <c:v>-7.3012666957642663E-5</c:v>
                </c:pt>
                <c:pt idx="1">
                  <c:v>-1.5050547052439019E-2</c:v>
                </c:pt>
                <c:pt idx="2">
                  <c:v>2.0084320163018515E-2</c:v>
                </c:pt>
                <c:pt idx="3">
                  <c:v>5.9950472420295178E-4</c:v>
                </c:pt>
                <c:pt idx="4">
                  <c:v>1.229616220644204E-2</c:v>
                </c:pt>
                <c:pt idx="5">
                  <c:v>2.5456478980404283E-3</c:v>
                </c:pt>
                <c:pt idx="6">
                  <c:v>1.6918493290712381E-2</c:v>
                </c:pt>
                <c:pt idx="7">
                  <c:v>-1.1396978104360574E-2</c:v>
                </c:pt>
                <c:pt idx="8">
                  <c:v>6.9787484142945153E-4</c:v>
                </c:pt>
                <c:pt idx="9">
                  <c:v>4.6159947142412512E-3</c:v>
                </c:pt>
                <c:pt idx="10">
                  <c:v>-5.124400288323238E-3</c:v>
                </c:pt>
                <c:pt idx="11">
                  <c:v>1.0171264048762532E-2</c:v>
                </c:pt>
                <c:pt idx="12">
                  <c:v>1.4911975057820565E-2</c:v>
                </c:pt>
                <c:pt idx="13">
                  <c:v>1.2429028259443715E-2</c:v>
                </c:pt>
                <c:pt idx="14">
                  <c:v>8.2050200935330393E-3</c:v>
                </c:pt>
                <c:pt idx="15">
                  <c:v>5.6999818818993971E-3</c:v>
                </c:pt>
                <c:pt idx="16">
                  <c:v>1.509674210835894E-2</c:v>
                </c:pt>
                <c:pt idx="17">
                  <c:v>1.4164483439752743E-2</c:v>
                </c:pt>
                <c:pt idx="18">
                  <c:v>5.3096618174242084E-3</c:v>
                </c:pt>
                <c:pt idx="19">
                  <c:v>1.2896149182312321E-3</c:v>
                </c:pt>
                <c:pt idx="20">
                  <c:v>-3.9141184356442059E-3</c:v>
                </c:pt>
                <c:pt idx="21">
                  <c:v>3.1979405257183922E-3</c:v>
                </c:pt>
                <c:pt idx="22">
                  <c:v>5.5803529510782719E-3</c:v>
                </c:pt>
                <c:pt idx="23">
                  <c:v>-5.3736440122411945E-3</c:v>
                </c:pt>
                <c:pt idx="24">
                  <c:v>3.0650188081514824E-3</c:v>
                </c:pt>
                <c:pt idx="25">
                  <c:v>-4.2535706007244718E-3</c:v>
                </c:pt>
                <c:pt idx="26">
                  <c:v>6.7176918578048771E-3</c:v>
                </c:pt>
                <c:pt idx="27">
                  <c:v>1.7319633396181595E-3</c:v>
                </c:pt>
                <c:pt idx="28">
                  <c:v>1.0491559366208013E-3</c:v>
                </c:pt>
                <c:pt idx="29">
                  <c:v>-8.1073689728094166E-3</c:v>
                </c:pt>
                <c:pt idx="30">
                  <c:v>-1.936827650578541E-3</c:v>
                </c:pt>
                <c:pt idx="31">
                  <c:v>-2.3861881618052437E-3</c:v>
                </c:pt>
                <c:pt idx="32">
                  <c:v>-2.0354162234773564E-3</c:v>
                </c:pt>
                <c:pt idx="33">
                  <c:v>-2.8082462657398367E-3</c:v>
                </c:pt>
                <c:pt idx="34">
                  <c:v>-6.2750712098381782E-3</c:v>
                </c:pt>
                <c:pt idx="35">
                  <c:v>-2.5797437788310125E-3</c:v>
                </c:pt>
                <c:pt idx="36">
                  <c:v>1.6591977555331407E-3</c:v>
                </c:pt>
                <c:pt idx="37">
                  <c:v>-1.5287617903588999E-4</c:v>
                </c:pt>
                <c:pt idx="38">
                  <c:v>1.1991809624803153E-3</c:v>
                </c:pt>
                <c:pt idx="39">
                  <c:v>-1.1701227442409874E-3</c:v>
                </c:pt>
                <c:pt idx="40">
                  <c:v>-9.0443554850166627E-4</c:v>
                </c:pt>
                <c:pt idx="41">
                  <c:v>5.0713052184441602E-3</c:v>
                </c:pt>
                <c:pt idx="42">
                  <c:v>-2.475372097478324E-3</c:v>
                </c:pt>
                <c:pt idx="43">
                  <c:v>4.9754286705125834E-3</c:v>
                </c:pt>
                <c:pt idx="44">
                  <c:v>-7.0087529043669564E-4</c:v>
                </c:pt>
                <c:pt idx="45">
                  <c:v>-5.4178953333445905E-3</c:v>
                </c:pt>
                <c:pt idx="46">
                  <c:v>-6.330914349726182E-3</c:v>
                </c:pt>
                <c:pt idx="47">
                  <c:v>-1.3074927940013789E-4</c:v>
                </c:pt>
                <c:pt idx="48">
                  <c:v>1.0064738368922403E-3</c:v>
                </c:pt>
                <c:pt idx="49">
                  <c:v>-6.0003915524691268E-4</c:v>
                </c:pt>
                <c:pt idx="50">
                  <c:v>6.7680000249055114E-4</c:v>
                </c:pt>
                <c:pt idx="51">
                  <c:v>-1.0234186424347945E-3</c:v>
                </c:pt>
                <c:pt idx="52">
                  <c:v>2.8555606505197874E-3</c:v>
                </c:pt>
                <c:pt idx="53">
                  <c:v>4.2287204017535836E-3</c:v>
                </c:pt>
                <c:pt idx="54">
                  <c:v>8.0750712105415526E-4</c:v>
                </c:pt>
                <c:pt idx="55">
                  <c:v>1.1388544230267854E-3</c:v>
                </c:pt>
                <c:pt idx="56">
                  <c:v>5.7922995371450375E-5</c:v>
                </c:pt>
                <c:pt idx="57">
                  <c:v>9.6031490117019433E-4</c:v>
                </c:pt>
                <c:pt idx="58">
                  <c:v>9.5869891608630145E-4</c:v>
                </c:pt>
                <c:pt idx="59">
                  <c:v>-3.2507662293338908E-3</c:v>
                </c:pt>
                <c:pt idx="60">
                  <c:v>-4.2842131794845854E-3</c:v>
                </c:pt>
                <c:pt idx="61">
                  <c:v>2.9814054349777026E-3</c:v>
                </c:pt>
                <c:pt idx="62">
                  <c:v>6.3873126297577312E-4</c:v>
                </c:pt>
                <c:pt idx="63">
                  <c:v>-6.3776162620563306E-4</c:v>
                </c:pt>
                <c:pt idx="64">
                  <c:v>4.451914136307418E-4</c:v>
                </c:pt>
                <c:pt idx="65">
                  <c:v>-5.0576196817990714E-3</c:v>
                </c:pt>
                <c:pt idx="66">
                  <c:v>4.4309878994929983E-4</c:v>
                </c:pt>
                <c:pt idx="67">
                  <c:v>-2.9782081572381526E-3</c:v>
                </c:pt>
                <c:pt idx="68">
                  <c:v>-2.2796738005987742E-3</c:v>
                </c:pt>
                <c:pt idx="69">
                  <c:v>1.0631666757292928E-3</c:v>
                </c:pt>
                <c:pt idx="70">
                  <c:v>-1.7675625857977613E-3</c:v>
                </c:pt>
                <c:pt idx="71">
                  <c:v>-4.0219749990624727E-3</c:v>
                </c:pt>
                <c:pt idx="72">
                  <c:v>-1.8748810034477752E-3</c:v>
                </c:pt>
                <c:pt idx="73">
                  <c:v>-2.734345316077285E-3</c:v>
                </c:pt>
                <c:pt idx="74">
                  <c:v>5.5406001175702449E-4</c:v>
                </c:pt>
                <c:pt idx="75">
                  <c:v>1.4342450415988466E-3</c:v>
                </c:pt>
                <c:pt idx="76">
                  <c:v>-9.0896285305911914E-4</c:v>
                </c:pt>
                <c:pt idx="77">
                  <c:v>1.1871302594572176E-3</c:v>
                </c:pt>
                <c:pt idx="78">
                  <c:v>3.0853167835362925E-3</c:v>
                </c:pt>
                <c:pt idx="79">
                  <c:v>-3.0249652257646927E-3</c:v>
                </c:pt>
                <c:pt idx="80">
                  <c:v>-1.7055008734185896E-3</c:v>
                </c:pt>
                <c:pt idx="81">
                  <c:v>-5.057081798502238E-3</c:v>
                </c:pt>
                <c:pt idx="82">
                  <c:v>-3.5767087895526711E-5</c:v>
                </c:pt>
                <c:pt idx="83">
                  <c:v>-4.9369662315637934E-3</c:v>
                </c:pt>
                <c:pt idx="84">
                  <c:v>2.5148093915790502E-3</c:v>
                </c:pt>
                <c:pt idx="85">
                  <c:v>-1.0185292825685664E-3</c:v>
                </c:pt>
                <c:pt idx="86">
                  <c:v>-5.4558472384556682E-3</c:v>
                </c:pt>
                <c:pt idx="87">
                  <c:v>-8.5264153005515722E-4</c:v>
                </c:pt>
                <c:pt idx="88">
                  <c:v>4.5052355000751304E-5</c:v>
                </c:pt>
                <c:pt idx="89">
                  <c:v>-2.6062648922944506E-4</c:v>
                </c:pt>
                <c:pt idx="90">
                  <c:v>-2.5017143603112933E-3</c:v>
                </c:pt>
                <c:pt idx="91">
                  <c:v>-2.5297334752024704E-3</c:v>
                </c:pt>
                <c:pt idx="92">
                  <c:v>-3.2709674268792156E-3</c:v>
                </c:pt>
                <c:pt idx="93">
                  <c:v>-4.6127173249712848E-3</c:v>
                </c:pt>
                <c:pt idx="94">
                  <c:v>-3.3812510162596274E-4</c:v>
                </c:pt>
                <c:pt idx="95">
                  <c:v>-3.0528742692083159E-3</c:v>
                </c:pt>
                <c:pt idx="96">
                  <c:v>-3.7371702716457421E-3</c:v>
                </c:pt>
                <c:pt idx="97">
                  <c:v>-4.0382009862676913E-4</c:v>
                </c:pt>
                <c:pt idx="98">
                  <c:v>-1.3881097994259788E-3</c:v>
                </c:pt>
                <c:pt idx="99">
                  <c:v>-4.7066054644318948E-3</c:v>
                </c:pt>
                <c:pt idx="100">
                  <c:v>-2.9252622769337586E-4</c:v>
                </c:pt>
                <c:pt idx="101">
                  <c:v>-2.2612385823353696E-3</c:v>
                </c:pt>
                <c:pt idx="102">
                  <c:v>-2.5033659964183268E-3</c:v>
                </c:pt>
                <c:pt idx="103">
                  <c:v>-2.7982518086719539E-3</c:v>
                </c:pt>
                <c:pt idx="104">
                  <c:v>-1.0620765512302753E-3</c:v>
                </c:pt>
                <c:pt idx="105">
                  <c:v>-3.7305584618011374E-3</c:v>
                </c:pt>
                <c:pt idx="106">
                  <c:v>-7.3668384640547188E-4</c:v>
                </c:pt>
                <c:pt idx="107">
                  <c:v>-4.0038944235142419E-3</c:v>
                </c:pt>
                <c:pt idx="108">
                  <c:v>-5.4824834820755251E-3</c:v>
                </c:pt>
                <c:pt idx="109">
                  <c:v>-2.5956631708159879E-3</c:v>
                </c:pt>
                <c:pt idx="110">
                  <c:v>-2.2771656517396009E-3</c:v>
                </c:pt>
                <c:pt idx="111">
                  <c:v>-3.4724594667562385E-3</c:v>
                </c:pt>
                <c:pt idx="112">
                  <c:v>-5.7335745195271799E-3</c:v>
                </c:pt>
                <c:pt idx="113">
                  <c:v>-2.8795893675034011E-3</c:v>
                </c:pt>
                <c:pt idx="114">
                  <c:v>-2.6929043224979028E-3</c:v>
                </c:pt>
                <c:pt idx="115">
                  <c:v>-2.2735435842552131E-3</c:v>
                </c:pt>
                <c:pt idx="116">
                  <c:v>-2.8173392551621261E-3</c:v>
                </c:pt>
                <c:pt idx="117">
                  <c:v>-1.4940258758535142E-3</c:v>
                </c:pt>
                <c:pt idx="118">
                  <c:v>-2.9263599571895497E-3</c:v>
                </c:pt>
                <c:pt idx="119">
                  <c:v>-2.8120506514616693E-3</c:v>
                </c:pt>
                <c:pt idx="120">
                  <c:v>-2.9143361055172824E-3</c:v>
                </c:pt>
                <c:pt idx="121">
                  <c:v>-4.4172706191651957E-3</c:v>
                </c:pt>
                <c:pt idx="122">
                  <c:v>-3.0585626812910278E-3</c:v>
                </c:pt>
                <c:pt idx="123">
                  <c:v>-5.4320782490943111E-3</c:v>
                </c:pt>
                <c:pt idx="124">
                  <c:v>-4.1393288403784277E-3</c:v>
                </c:pt>
                <c:pt idx="125">
                  <c:v>-3.763129029031944E-3</c:v>
                </c:pt>
                <c:pt idx="126">
                  <c:v>-4.8137853215231667E-3</c:v>
                </c:pt>
                <c:pt idx="127">
                  <c:v>-4.0502901854989719E-3</c:v>
                </c:pt>
                <c:pt idx="128">
                  <c:v>-5.1768413310609128E-3</c:v>
                </c:pt>
                <c:pt idx="129">
                  <c:v>-3.1196790068770165E-3</c:v>
                </c:pt>
                <c:pt idx="130">
                  <c:v>-4.1129505048972843E-3</c:v>
                </c:pt>
                <c:pt idx="131">
                  <c:v>-3.9682218171680321E-3</c:v>
                </c:pt>
                <c:pt idx="132">
                  <c:v>-3.5225729449413178E-3</c:v>
                </c:pt>
                <c:pt idx="133">
                  <c:v>-4.1354765580997634E-3</c:v>
                </c:pt>
                <c:pt idx="134">
                  <c:v>-4.5014934265604871E-3</c:v>
                </c:pt>
                <c:pt idx="135">
                  <c:v>-4.1577078718661835E-3</c:v>
                </c:pt>
                <c:pt idx="136">
                  <c:v>-3.3692770360366463E-3</c:v>
                </c:pt>
                <c:pt idx="137">
                  <c:v>-4.8791999649495967E-3</c:v>
                </c:pt>
                <c:pt idx="138">
                  <c:v>-3.6942599574441189E-3</c:v>
                </c:pt>
                <c:pt idx="139">
                  <c:v>-4.8499060562159947E-3</c:v>
                </c:pt>
                <c:pt idx="140">
                  <c:v>-3.9775888067318556E-3</c:v>
                </c:pt>
                <c:pt idx="141">
                  <c:v>-3.8091441675507653E-3</c:v>
                </c:pt>
                <c:pt idx="142">
                  <c:v>-3.7885773954814753E-3</c:v>
                </c:pt>
                <c:pt idx="143">
                  <c:v>-4.0668636629075973E-3</c:v>
                </c:pt>
                <c:pt idx="144">
                  <c:v>-4.6933452242855812E-3</c:v>
                </c:pt>
                <c:pt idx="145">
                  <c:v>-4.4821813175449851E-3</c:v>
                </c:pt>
                <c:pt idx="146">
                  <c:v>-2.8911742074646356E-3</c:v>
                </c:pt>
                <c:pt idx="147">
                  <c:v>-3.9831922119147115E-3</c:v>
                </c:pt>
                <c:pt idx="148">
                  <c:v>-3.5966312596281101E-3</c:v>
                </c:pt>
                <c:pt idx="149">
                  <c:v>-4.3105524792438343E-3</c:v>
                </c:pt>
                <c:pt idx="150">
                  <c:v>-4.3855915546589831E-3</c:v>
                </c:pt>
                <c:pt idx="151">
                  <c:v>-4.8363128322249024E-3</c:v>
                </c:pt>
                <c:pt idx="152">
                  <c:v>-3.6276387324036298E-3</c:v>
                </c:pt>
                <c:pt idx="153">
                  <c:v>-3.9493551651830841E-3</c:v>
                </c:pt>
                <c:pt idx="154">
                  <c:v>-3.7911969346612791E-3</c:v>
                </c:pt>
                <c:pt idx="155">
                  <c:v>-4.1735793451623503E-3</c:v>
                </c:pt>
                <c:pt idx="156">
                  <c:v>-3.4185093854406517E-3</c:v>
                </c:pt>
                <c:pt idx="157">
                  <c:v>-3.6751170612904921E-3</c:v>
                </c:pt>
                <c:pt idx="158">
                  <c:v>-3.8417585091793313E-3</c:v>
                </c:pt>
                <c:pt idx="159">
                  <c:v>-3.2158192826156617E-3</c:v>
                </c:pt>
                <c:pt idx="160">
                  <c:v>-3.6834260951424426E-3</c:v>
                </c:pt>
                <c:pt idx="161">
                  <c:v>-2.8851628654975835E-3</c:v>
                </c:pt>
                <c:pt idx="162">
                  <c:v>-2.7299086178040714E-3</c:v>
                </c:pt>
                <c:pt idx="163">
                  <c:v>-4.3058363510620444E-3</c:v>
                </c:pt>
                <c:pt idx="164">
                  <c:v>-2.8918225294009316E-3</c:v>
                </c:pt>
                <c:pt idx="165">
                  <c:v>-3.0616780574326645E-3</c:v>
                </c:pt>
                <c:pt idx="166">
                  <c:v>-2.5900846749635359E-3</c:v>
                </c:pt>
                <c:pt idx="167">
                  <c:v>-3.7634231077588801E-3</c:v>
                </c:pt>
                <c:pt idx="168">
                  <c:v>-3.2721081184990501E-3</c:v>
                </c:pt>
                <c:pt idx="169">
                  <c:v>-3.7338485856324814E-3</c:v>
                </c:pt>
                <c:pt idx="170">
                  <c:v>-2.8882503384072104E-3</c:v>
                </c:pt>
                <c:pt idx="171">
                  <c:v>-3.1767643816494433E-3</c:v>
                </c:pt>
                <c:pt idx="172">
                  <c:v>-3.3541426370999987E-3</c:v>
                </c:pt>
                <c:pt idx="173">
                  <c:v>-3.0716115462171567E-3</c:v>
                </c:pt>
                <c:pt idx="174">
                  <c:v>-3.1436877024698592E-3</c:v>
                </c:pt>
                <c:pt idx="175">
                  <c:v>-2.4643639182805668E-3</c:v>
                </c:pt>
                <c:pt idx="176">
                  <c:v>-2.8398020433692411E-3</c:v>
                </c:pt>
                <c:pt idx="177">
                  <c:v>-2.8325690458362203E-3</c:v>
                </c:pt>
                <c:pt idx="178">
                  <c:v>-3.1779479460472201E-3</c:v>
                </c:pt>
                <c:pt idx="179">
                  <c:v>-3.0408559407104838E-3</c:v>
                </c:pt>
                <c:pt idx="180">
                  <c:v>-2.5703531000740264E-3</c:v>
                </c:pt>
                <c:pt idx="181">
                  <c:v>-2.9562633862695795E-3</c:v>
                </c:pt>
                <c:pt idx="182">
                  <c:v>-2.9512429676441659E-3</c:v>
                </c:pt>
                <c:pt idx="183">
                  <c:v>-2.359330884938296E-3</c:v>
                </c:pt>
                <c:pt idx="184">
                  <c:v>-2.8055981537060404E-3</c:v>
                </c:pt>
                <c:pt idx="185">
                  <c:v>-2.9790012634884309E-3</c:v>
                </c:pt>
                <c:pt idx="186">
                  <c:v>-3.0992962559007221E-3</c:v>
                </c:pt>
                <c:pt idx="187">
                  <c:v>-3.0518379928509767E-3</c:v>
                </c:pt>
                <c:pt idx="188">
                  <c:v>-2.8761628528444876E-3</c:v>
                </c:pt>
                <c:pt idx="189">
                  <c:v>-1.9413392481821869E-3</c:v>
                </c:pt>
                <c:pt idx="190">
                  <c:v>-2.764422174004473E-3</c:v>
                </c:pt>
                <c:pt idx="191">
                  <c:v>-2.9424358821777338E-3</c:v>
                </c:pt>
                <c:pt idx="192">
                  <c:v>-1.896889911420712E-3</c:v>
                </c:pt>
                <c:pt idx="193">
                  <c:v>-2.112054665266979E-3</c:v>
                </c:pt>
                <c:pt idx="194">
                  <c:v>-1.644276323593933E-3</c:v>
                </c:pt>
                <c:pt idx="195">
                  <c:v>-2.8643026095009905E-3</c:v>
                </c:pt>
                <c:pt idx="196">
                  <c:v>-1.9340613909028456E-3</c:v>
                </c:pt>
                <c:pt idx="197">
                  <c:v>-2.6463779540322405E-3</c:v>
                </c:pt>
                <c:pt idx="198">
                  <c:v>-1.2587917845232055E-3</c:v>
                </c:pt>
                <c:pt idx="199">
                  <c:v>-1.9484813837802525E-3</c:v>
                </c:pt>
                <c:pt idx="200">
                  <c:v>-1.7245445452842185E-3</c:v>
                </c:pt>
                <c:pt idx="201">
                  <c:v>-1.8759572615355755E-3</c:v>
                </c:pt>
                <c:pt idx="202">
                  <c:v>-1.3322361004869179E-3</c:v>
                </c:pt>
                <c:pt idx="203">
                  <c:v>-1.6440475779634679E-3</c:v>
                </c:pt>
                <c:pt idx="204">
                  <c:v>-4.9084784027538311E-4</c:v>
                </c:pt>
                <c:pt idx="205">
                  <c:v>-1.702850091859897E-3</c:v>
                </c:pt>
                <c:pt idx="206">
                  <c:v>1.1599048751938582E-4</c:v>
                </c:pt>
                <c:pt idx="207">
                  <c:v>-1.0410694732129883E-3</c:v>
                </c:pt>
                <c:pt idx="208">
                  <c:v>-1.4197610596303964E-3</c:v>
                </c:pt>
                <c:pt idx="209">
                  <c:v>-1.8147007048606653E-3</c:v>
                </c:pt>
                <c:pt idx="210">
                  <c:v>-6.952128083770534E-4</c:v>
                </c:pt>
                <c:pt idx="211">
                  <c:v>-6.6197191848110792E-4</c:v>
                </c:pt>
                <c:pt idx="212">
                  <c:v>-7.3145936975611836E-4</c:v>
                </c:pt>
                <c:pt idx="213">
                  <c:v>-1.5057783029398843E-3</c:v>
                </c:pt>
                <c:pt idx="214">
                  <c:v>-9.5794493205620529E-4</c:v>
                </c:pt>
                <c:pt idx="215">
                  <c:v>-6.5140838048968752E-5</c:v>
                </c:pt>
                <c:pt idx="216">
                  <c:v>4.3752314803509676E-4</c:v>
                </c:pt>
                <c:pt idx="217">
                  <c:v>-2.0160801869923903E-3</c:v>
                </c:pt>
                <c:pt idx="218">
                  <c:v>-4.2526670962320934E-3</c:v>
                </c:pt>
                <c:pt idx="219">
                  <c:v>7.003830574302157E-4</c:v>
                </c:pt>
                <c:pt idx="220">
                  <c:v>-9.0657477587278643E-4</c:v>
                </c:pt>
                <c:pt idx="221">
                  <c:v>2.0755400815301861E-4</c:v>
                </c:pt>
                <c:pt idx="222">
                  <c:v>-2.9829725432521312E-4</c:v>
                </c:pt>
                <c:pt idx="223">
                  <c:v>1.2174780928821231E-3</c:v>
                </c:pt>
                <c:pt idx="224">
                  <c:v>-3.4395843726027844E-4</c:v>
                </c:pt>
                <c:pt idx="225">
                  <c:v>7.7100743466834709E-4</c:v>
                </c:pt>
                <c:pt idx="226">
                  <c:v>1.4277636569324376E-4</c:v>
                </c:pt>
                <c:pt idx="227">
                  <c:v>-4.4849893121671341E-4</c:v>
                </c:pt>
                <c:pt idx="228">
                  <c:v>-5.2813638841600966E-4</c:v>
                </c:pt>
                <c:pt idx="229">
                  <c:v>-2.0798520387489208E-3</c:v>
                </c:pt>
                <c:pt idx="230">
                  <c:v>-3.291858601723114E-3</c:v>
                </c:pt>
                <c:pt idx="231">
                  <c:v>4.8493397559788119E-3</c:v>
                </c:pt>
                <c:pt idx="232">
                  <c:v>-1.8516168731317027E-3</c:v>
                </c:pt>
                <c:pt idx="233">
                  <c:v>-1.8570790762014976E-3</c:v>
                </c:pt>
                <c:pt idx="234">
                  <c:v>-5.3539077042516481E-5</c:v>
                </c:pt>
                <c:pt idx="235">
                  <c:v>-1.7076471797639534E-3</c:v>
                </c:pt>
                <c:pt idx="236">
                  <c:v>-1.3333000330373393E-3</c:v>
                </c:pt>
                <c:pt idx="237">
                  <c:v>1.9414045348701177E-3</c:v>
                </c:pt>
                <c:pt idx="238">
                  <c:v>-2.6739226322499282E-3</c:v>
                </c:pt>
                <c:pt idx="239">
                  <c:v>-6.0144891389377064E-4</c:v>
                </c:pt>
                <c:pt idx="240">
                  <c:v>-1.6462164512572389E-3</c:v>
                </c:pt>
                <c:pt idx="241">
                  <c:v>-6.5465554653248992E-4</c:v>
                </c:pt>
                <c:pt idx="242">
                  <c:v>3.6637239205966968E-4</c:v>
                </c:pt>
                <c:pt idx="243">
                  <c:v>9.2233712472638424E-4</c:v>
                </c:pt>
                <c:pt idx="244">
                  <c:v>8.4454426411723418E-4</c:v>
                </c:pt>
                <c:pt idx="245">
                  <c:v>6.853045654522244E-4</c:v>
                </c:pt>
                <c:pt idx="246">
                  <c:v>1.144624488812012E-3</c:v>
                </c:pt>
                <c:pt idx="247">
                  <c:v>-1.7082787902229467E-3</c:v>
                </c:pt>
                <c:pt idx="248">
                  <c:v>-1.2446272165931443E-5</c:v>
                </c:pt>
                <c:pt idx="249">
                  <c:v>2.2839107740841025E-3</c:v>
                </c:pt>
                <c:pt idx="250">
                  <c:v>-1.5231593150658793E-3</c:v>
                </c:pt>
                <c:pt idx="251">
                  <c:v>2.1439411636810235E-4</c:v>
                </c:pt>
                <c:pt idx="252">
                  <c:v>-4.3001876089684629E-4</c:v>
                </c:pt>
                <c:pt idx="253">
                  <c:v>3.9340360045778469E-3</c:v>
                </c:pt>
                <c:pt idx="254">
                  <c:v>2.8167425342361455E-4</c:v>
                </c:pt>
                <c:pt idx="255">
                  <c:v>-2.5438738591214462E-3</c:v>
                </c:pt>
                <c:pt idx="256">
                  <c:v>8.4872976971661976E-4</c:v>
                </c:pt>
                <c:pt idx="257">
                  <c:v>3.6251459173165801E-6</c:v>
                </c:pt>
                <c:pt idx="258">
                  <c:v>1.7342594335057783E-3</c:v>
                </c:pt>
                <c:pt idx="259">
                  <c:v>-8.9269357672097649E-4</c:v>
                </c:pt>
                <c:pt idx="260">
                  <c:v>5.0616226509855519E-4</c:v>
                </c:pt>
                <c:pt idx="261">
                  <c:v>-8.2525813988015145E-4</c:v>
                </c:pt>
                <c:pt idx="262">
                  <c:v>2.2952181811652581E-4</c:v>
                </c:pt>
                <c:pt idx="263">
                  <c:v>3.5619804412392909E-3</c:v>
                </c:pt>
                <c:pt idx="264">
                  <c:v>-4.7567369509305193E-4</c:v>
                </c:pt>
                <c:pt idx="265">
                  <c:v>-1.1822327377353434E-3</c:v>
                </c:pt>
                <c:pt idx="266">
                  <c:v>1.2772409583949873E-4</c:v>
                </c:pt>
                <c:pt idx="267">
                  <c:v>3.0351409270172949E-4</c:v>
                </c:pt>
                <c:pt idx="268">
                  <c:v>2.0217639156721832E-3</c:v>
                </c:pt>
                <c:pt idx="269">
                  <c:v>2.5206083322409124E-3</c:v>
                </c:pt>
                <c:pt idx="270">
                  <c:v>1.5792269905538052E-3</c:v>
                </c:pt>
                <c:pt idx="271">
                  <c:v>3.6900022636807625E-3</c:v>
                </c:pt>
                <c:pt idx="272">
                  <c:v>3.4398366248372496E-3</c:v>
                </c:pt>
                <c:pt idx="273">
                  <c:v>2.9341644917801023E-3</c:v>
                </c:pt>
                <c:pt idx="274">
                  <c:v>3.0349653047695262E-3</c:v>
                </c:pt>
                <c:pt idx="275">
                  <c:v>4.121766753000293E-3</c:v>
                </c:pt>
                <c:pt idx="276">
                  <c:v>1.0474133490625363E-3</c:v>
                </c:pt>
                <c:pt idx="277">
                  <c:v>2.7822589538446137E-3</c:v>
                </c:pt>
                <c:pt idx="278">
                  <c:v>3.539887975769089E-3</c:v>
                </c:pt>
                <c:pt idx="279">
                  <c:v>2.5488736287541114E-3</c:v>
                </c:pt>
                <c:pt idx="280">
                  <c:v>3.4645933429787862E-3</c:v>
                </c:pt>
                <c:pt idx="281">
                  <c:v>2.2488412353906251E-3</c:v>
                </c:pt>
                <c:pt idx="282">
                  <c:v>2.0284414606633674E-3</c:v>
                </c:pt>
                <c:pt idx="283">
                  <c:v>5.1213208692618001E-4</c:v>
                </c:pt>
                <c:pt idx="284">
                  <c:v>5.0454362115642977E-3</c:v>
                </c:pt>
                <c:pt idx="285">
                  <c:v>5.4720109749710824E-3</c:v>
                </c:pt>
                <c:pt idx="286">
                  <c:v>1.6968867515723546E-3</c:v>
                </c:pt>
                <c:pt idx="287">
                  <c:v>2.9103151070201012E-3</c:v>
                </c:pt>
                <c:pt idx="288">
                  <c:v>4.0429474267932759E-3</c:v>
                </c:pt>
                <c:pt idx="289">
                  <c:v>5.6553703070883581E-3</c:v>
                </c:pt>
                <c:pt idx="290">
                  <c:v>2.8707265358388565E-3</c:v>
                </c:pt>
                <c:pt idx="291">
                  <c:v>4.0866852597843881E-3</c:v>
                </c:pt>
                <c:pt idx="292">
                  <c:v>4.4722409544717193E-3</c:v>
                </c:pt>
                <c:pt idx="293">
                  <c:v>3.7838755783939602E-3</c:v>
                </c:pt>
                <c:pt idx="294">
                  <c:v>4.31709115674948E-3</c:v>
                </c:pt>
                <c:pt idx="295">
                  <c:v>3.5959569648160508E-3</c:v>
                </c:pt>
                <c:pt idx="296">
                  <c:v>3.427237557569407E-3</c:v>
                </c:pt>
                <c:pt idx="297">
                  <c:v>3.1086611249063097E-3</c:v>
                </c:pt>
                <c:pt idx="298">
                  <c:v>2.9027059570581569E-3</c:v>
                </c:pt>
                <c:pt idx="299">
                  <c:v>6.783116721660952E-3</c:v>
                </c:pt>
                <c:pt idx="300">
                  <c:v>2.1719021670670441E-3</c:v>
                </c:pt>
                <c:pt idx="301">
                  <c:v>5.8591084859763165E-3</c:v>
                </c:pt>
                <c:pt idx="302">
                  <c:v>6.9550773628874497E-3</c:v>
                </c:pt>
                <c:pt idx="303">
                  <c:v>5.350520518875284E-3</c:v>
                </c:pt>
                <c:pt idx="304">
                  <c:v>3.9808708400627113E-3</c:v>
                </c:pt>
                <c:pt idx="305">
                  <c:v>6.7341066318862206E-3</c:v>
                </c:pt>
                <c:pt idx="306">
                  <c:v>5.4511958952125697E-3</c:v>
                </c:pt>
                <c:pt idx="307">
                  <c:v>5.3192162100317852E-3</c:v>
                </c:pt>
                <c:pt idx="308">
                  <c:v>4.1500713048837484E-3</c:v>
                </c:pt>
                <c:pt idx="309">
                  <c:v>5.3362967385781578E-3</c:v>
                </c:pt>
                <c:pt idx="310">
                  <c:v>6.0956226686025641E-3</c:v>
                </c:pt>
                <c:pt idx="311">
                  <c:v>5.786706482840985E-3</c:v>
                </c:pt>
                <c:pt idx="312">
                  <c:v>5.949058072758473E-3</c:v>
                </c:pt>
                <c:pt idx="313">
                  <c:v>6.7574742162050741E-3</c:v>
                </c:pt>
                <c:pt idx="314">
                  <c:v>6.0413734543563573E-3</c:v>
                </c:pt>
                <c:pt idx="315">
                  <c:v>5.7260755122248187E-3</c:v>
                </c:pt>
                <c:pt idx="316">
                  <c:v>6.5213837930530594E-3</c:v>
                </c:pt>
                <c:pt idx="317">
                  <c:v>5.454870626849382E-3</c:v>
                </c:pt>
                <c:pt idx="318">
                  <c:v>9.8581649170117018E-3</c:v>
                </c:pt>
                <c:pt idx="319">
                  <c:v>7.4891852979084156E-3</c:v>
                </c:pt>
                <c:pt idx="320">
                  <c:v>6.0472737948114932E-3</c:v>
                </c:pt>
                <c:pt idx="321">
                  <c:v>1.0065488078295017E-2</c:v>
                </c:pt>
                <c:pt idx="322">
                  <c:v>5.1715865706010618E-3</c:v>
                </c:pt>
                <c:pt idx="323">
                  <c:v>7.0620116101009212E-3</c:v>
                </c:pt>
                <c:pt idx="324">
                  <c:v>7.9233620409104033E-3</c:v>
                </c:pt>
                <c:pt idx="325">
                  <c:v>8.1412302082427383E-3</c:v>
                </c:pt>
                <c:pt idx="326">
                  <c:v>9.0547084361768566E-3</c:v>
                </c:pt>
                <c:pt idx="327">
                  <c:v>7.7262822440275457E-3</c:v>
                </c:pt>
                <c:pt idx="328">
                  <c:v>1.0529391989338905E-2</c:v>
                </c:pt>
                <c:pt idx="329">
                  <c:v>7.4581177961654116E-3</c:v>
                </c:pt>
                <c:pt idx="330">
                  <c:v>5.8430872850061683E-3</c:v>
                </c:pt>
                <c:pt idx="331">
                  <c:v>1.0152474988538555E-2</c:v>
                </c:pt>
                <c:pt idx="332">
                  <c:v>7.4942257765868575E-3</c:v>
                </c:pt>
                <c:pt idx="333">
                  <c:v>1.0926351955992567E-2</c:v>
                </c:pt>
                <c:pt idx="334">
                  <c:v>1.0613982020871989E-2</c:v>
                </c:pt>
                <c:pt idx="335">
                  <c:v>8.0875689889191305E-3</c:v>
                </c:pt>
                <c:pt idx="336">
                  <c:v>6.8202897053565234E-3</c:v>
                </c:pt>
                <c:pt idx="337">
                  <c:v>7.848981790194675E-3</c:v>
                </c:pt>
                <c:pt idx="338">
                  <c:v>8.5500489793801336E-3</c:v>
                </c:pt>
                <c:pt idx="339">
                  <c:v>1.0935210513902709E-2</c:v>
                </c:pt>
                <c:pt idx="340">
                  <c:v>8.6917558236799634E-3</c:v>
                </c:pt>
                <c:pt idx="341">
                  <c:v>7.892098554628961E-3</c:v>
                </c:pt>
                <c:pt idx="342">
                  <c:v>1.0413693417645527E-2</c:v>
                </c:pt>
                <c:pt idx="343">
                  <c:v>7.9888812175224963E-3</c:v>
                </c:pt>
                <c:pt idx="344">
                  <c:v>1.0285686177470183E-2</c:v>
                </c:pt>
                <c:pt idx="345">
                  <c:v>9.4829207489265065E-3</c:v>
                </c:pt>
                <c:pt idx="346">
                  <c:v>1.1765391271812763E-2</c:v>
                </c:pt>
                <c:pt idx="347">
                  <c:v>1.0000060989052057E-2</c:v>
                </c:pt>
                <c:pt idx="348">
                  <c:v>1.1739940672179063E-2</c:v>
                </c:pt>
                <c:pt idx="349">
                  <c:v>1.1652028426240319E-2</c:v>
                </c:pt>
                <c:pt idx="350">
                  <c:v>1.1507655635018644E-2</c:v>
                </c:pt>
                <c:pt idx="351">
                  <c:v>1.164869714039719E-2</c:v>
                </c:pt>
                <c:pt idx="352">
                  <c:v>1.1578408739299901E-2</c:v>
                </c:pt>
                <c:pt idx="353">
                  <c:v>9.4690865671323114E-3</c:v>
                </c:pt>
                <c:pt idx="354">
                  <c:v>1.11749498521749E-2</c:v>
                </c:pt>
                <c:pt idx="355">
                  <c:v>1.0947196080554274E-2</c:v>
                </c:pt>
                <c:pt idx="356">
                  <c:v>1.0779190789613886E-2</c:v>
                </c:pt>
                <c:pt idx="357">
                  <c:v>1.230893202021149E-2</c:v>
                </c:pt>
                <c:pt idx="358">
                  <c:v>9.3958937193917881E-3</c:v>
                </c:pt>
                <c:pt idx="359">
                  <c:v>1.6012281850196142E-2</c:v>
                </c:pt>
                <c:pt idx="360">
                  <c:v>1.3411806348731143E-2</c:v>
                </c:pt>
                <c:pt idx="361">
                  <c:v>7.8918210104765608E-3</c:v>
                </c:pt>
                <c:pt idx="362">
                  <c:v>7.2455031555055012E-3</c:v>
                </c:pt>
                <c:pt idx="363">
                  <c:v>1.0789574085556464E-2</c:v>
                </c:pt>
                <c:pt idx="364">
                  <c:v>1.298492252919212E-2</c:v>
                </c:pt>
                <c:pt idx="365">
                  <c:v>1.8207287295618272E-2</c:v>
                </c:pt>
                <c:pt idx="366">
                  <c:v>1.3368462522394795E-2</c:v>
                </c:pt>
                <c:pt idx="367">
                  <c:v>1.7124725683776983E-2</c:v>
                </c:pt>
                <c:pt idx="368">
                  <c:v>8.0006997821169164E-3</c:v>
                </c:pt>
                <c:pt idx="369">
                  <c:v>1.3050180589774061E-2</c:v>
                </c:pt>
                <c:pt idx="370">
                  <c:v>1.320055740172801E-2</c:v>
                </c:pt>
                <c:pt idx="371">
                  <c:v>1.5405082072200347E-2</c:v>
                </c:pt>
                <c:pt idx="372">
                  <c:v>1.3942903653446113E-2</c:v>
                </c:pt>
                <c:pt idx="373">
                  <c:v>1.7512018000784838E-2</c:v>
                </c:pt>
                <c:pt idx="374">
                  <c:v>1.7502341134638607E-2</c:v>
                </c:pt>
                <c:pt idx="375">
                  <c:v>1.7163453797091843E-2</c:v>
                </c:pt>
                <c:pt idx="376">
                  <c:v>1.3952139154950475E-2</c:v>
                </c:pt>
                <c:pt idx="377">
                  <c:v>1.8530049880822203E-2</c:v>
                </c:pt>
                <c:pt idx="378">
                  <c:v>1.7885045236366724E-2</c:v>
                </c:pt>
                <c:pt idx="379">
                  <c:v>2.3247858994777802E-2</c:v>
                </c:pt>
                <c:pt idx="380">
                  <c:v>1.5047912373969085E-2</c:v>
                </c:pt>
                <c:pt idx="381">
                  <c:v>1.9672307260205569E-2</c:v>
                </c:pt>
                <c:pt idx="382">
                  <c:v>1.776586683217651E-2</c:v>
                </c:pt>
                <c:pt idx="383">
                  <c:v>1.3687338289979725E-2</c:v>
                </c:pt>
                <c:pt idx="384">
                  <c:v>2.2424109974037262E-2</c:v>
                </c:pt>
                <c:pt idx="385">
                  <c:v>1.4928696440890312E-2</c:v>
                </c:pt>
                <c:pt idx="386">
                  <c:v>2.1068994084348789E-2</c:v>
                </c:pt>
                <c:pt idx="387">
                  <c:v>1.5779310878670887E-2</c:v>
                </c:pt>
                <c:pt idx="388">
                  <c:v>2.1807654121943475E-2</c:v>
                </c:pt>
                <c:pt idx="389">
                  <c:v>1.4258008150984821E-2</c:v>
                </c:pt>
                <c:pt idx="390">
                  <c:v>1.5452496362999276E-2</c:v>
                </c:pt>
                <c:pt idx="391">
                  <c:v>2.63338646663424E-2</c:v>
                </c:pt>
                <c:pt idx="392">
                  <c:v>1.7855310864662386E-2</c:v>
                </c:pt>
                <c:pt idx="393">
                  <c:v>2.1473542532055776E-2</c:v>
                </c:pt>
                <c:pt idx="394">
                  <c:v>2.0923655266000599E-2</c:v>
                </c:pt>
                <c:pt idx="395">
                  <c:v>2.5550092616972549E-2</c:v>
                </c:pt>
                <c:pt idx="396">
                  <c:v>1.5655751489018096E-2</c:v>
                </c:pt>
                <c:pt idx="397">
                  <c:v>2.348782005478588E-2</c:v>
                </c:pt>
                <c:pt idx="398">
                  <c:v>2.5079966300941645E-2</c:v>
                </c:pt>
                <c:pt idx="399">
                  <c:v>2.0886197276384504E-2</c:v>
                </c:pt>
                <c:pt idx="400">
                  <c:v>2.3028926688678304E-2</c:v>
                </c:pt>
                <c:pt idx="401">
                  <c:v>2.343764678086829E-2</c:v>
                </c:pt>
                <c:pt idx="402">
                  <c:v>2.8101607852373176E-2</c:v>
                </c:pt>
                <c:pt idx="403">
                  <c:v>1.7635638959747891E-2</c:v>
                </c:pt>
                <c:pt idx="404">
                  <c:v>2.2218120225090832E-2</c:v>
                </c:pt>
                <c:pt idx="405">
                  <c:v>2.4761888733433584E-2</c:v>
                </c:pt>
                <c:pt idx="406">
                  <c:v>2.0475794230258419E-2</c:v>
                </c:pt>
                <c:pt idx="407">
                  <c:v>2.3532969098052383E-2</c:v>
                </c:pt>
                <c:pt idx="408">
                  <c:v>2.5677562634723313E-2</c:v>
                </c:pt>
                <c:pt idx="409">
                  <c:v>3.27207239083038E-2</c:v>
                </c:pt>
                <c:pt idx="410">
                  <c:v>3.1731952021227611E-2</c:v>
                </c:pt>
                <c:pt idx="411">
                  <c:v>2.6680641984526621E-2</c:v>
                </c:pt>
                <c:pt idx="412">
                  <c:v>1.8212195975860591E-2</c:v>
                </c:pt>
                <c:pt idx="413">
                  <c:v>1.8573036733715801E-2</c:v>
                </c:pt>
                <c:pt idx="414">
                  <c:v>2.7709246783016405E-2</c:v>
                </c:pt>
                <c:pt idx="415">
                  <c:v>3.8823367006074833E-2</c:v>
                </c:pt>
                <c:pt idx="416">
                  <c:v>3.0412079169408166E-2</c:v>
                </c:pt>
                <c:pt idx="417">
                  <c:v>2.2060850283230068E-2</c:v>
                </c:pt>
                <c:pt idx="418">
                  <c:v>3.4198265002593778E-2</c:v>
                </c:pt>
                <c:pt idx="419">
                  <c:v>2.0242373241408287E-2</c:v>
                </c:pt>
                <c:pt idx="420">
                  <c:v>3.1016511288933717E-2</c:v>
                </c:pt>
                <c:pt idx="421">
                  <c:v>3.0925820356085331E-2</c:v>
                </c:pt>
                <c:pt idx="422">
                  <c:v>2.196759842479758E-2</c:v>
                </c:pt>
                <c:pt idx="423">
                  <c:v>3.7063839737007498E-2</c:v>
                </c:pt>
                <c:pt idx="424">
                  <c:v>4.742260845267475E-2</c:v>
                </c:pt>
                <c:pt idx="425">
                  <c:v>2.3902188352843117E-2</c:v>
                </c:pt>
                <c:pt idx="426">
                  <c:v>4.2769456672376263E-2</c:v>
                </c:pt>
                <c:pt idx="427">
                  <c:v>2.871661550505451E-2</c:v>
                </c:pt>
                <c:pt idx="428">
                  <c:v>4.1072259127272831E-2</c:v>
                </c:pt>
                <c:pt idx="429">
                  <c:v>2.9259702871917006E-2</c:v>
                </c:pt>
                <c:pt idx="430">
                  <c:v>3.4591058005950623E-2</c:v>
                </c:pt>
                <c:pt idx="431">
                  <c:v>3.2317190920476496E-2</c:v>
                </c:pt>
                <c:pt idx="432">
                  <c:v>2.7419835726657956E-2</c:v>
                </c:pt>
                <c:pt idx="433">
                  <c:v>3.1281243869609024E-2</c:v>
                </c:pt>
                <c:pt idx="434">
                  <c:v>3.9448170063038801E-2</c:v>
                </c:pt>
                <c:pt idx="435">
                  <c:v>4.2432097336385963E-2</c:v>
                </c:pt>
                <c:pt idx="436">
                  <c:v>3.839762598399464E-2</c:v>
                </c:pt>
                <c:pt idx="437">
                  <c:v>3.9356296402560526E-2</c:v>
                </c:pt>
                <c:pt idx="438">
                  <c:v>2.2060197344893558E-2</c:v>
                </c:pt>
                <c:pt idx="439">
                  <c:v>5.8540563657879907E-2</c:v>
                </c:pt>
                <c:pt idx="440">
                  <c:v>4.2099618332153227E-2</c:v>
                </c:pt>
                <c:pt idx="441">
                  <c:v>2.86116721245314E-2</c:v>
                </c:pt>
                <c:pt idx="442">
                  <c:v>4.95605891604258E-2</c:v>
                </c:pt>
                <c:pt idx="443">
                  <c:v>3.114474994071775E-2</c:v>
                </c:pt>
                <c:pt idx="444">
                  <c:v>3.2111920856037923E-2</c:v>
                </c:pt>
                <c:pt idx="445">
                  <c:v>3.8766666824076132E-2</c:v>
                </c:pt>
                <c:pt idx="446">
                  <c:v>3.5817810939276579E-2</c:v>
                </c:pt>
                <c:pt idx="447">
                  <c:v>6.3071412460470905E-2</c:v>
                </c:pt>
                <c:pt idx="448">
                  <c:v>4.8933374177890704E-2</c:v>
                </c:pt>
                <c:pt idx="449">
                  <c:v>7.5526464529595744E-2</c:v>
                </c:pt>
                <c:pt idx="450">
                  <c:v>6.616750288325926E-2</c:v>
                </c:pt>
                <c:pt idx="451">
                  <c:v>9.0771340310691534E-2</c:v>
                </c:pt>
                <c:pt idx="452">
                  <c:v>4.5852091962742703E-2</c:v>
                </c:pt>
                <c:pt idx="453">
                  <c:v>2.4975499487901429E-2</c:v>
                </c:pt>
                <c:pt idx="454">
                  <c:v>1.1349984430382713E-2</c:v>
                </c:pt>
                <c:pt idx="455">
                  <c:v>5.5679184744781909E-2</c:v>
                </c:pt>
                <c:pt idx="456">
                  <c:v>1.1863811941289808E-2</c:v>
                </c:pt>
                <c:pt idx="457">
                  <c:v>4.0426407841750389E-2</c:v>
                </c:pt>
                <c:pt idx="458">
                  <c:v>0.11404235313507624</c:v>
                </c:pt>
                <c:pt idx="459">
                  <c:v>3.0752563784111581E-2</c:v>
                </c:pt>
                <c:pt idx="460">
                  <c:v>3.8664035323108289E-2</c:v>
                </c:pt>
                <c:pt idx="461">
                  <c:v>8.692394870573289E-2</c:v>
                </c:pt>
                <c:pt idx="462">
                  <c:v>4.4387747241380351E-2</c:v>
                </c:pt>
                <c:pt idx="463">
                  <c:v>2.5946680245106376E-2</c:v>
                </c:pt>
                <c:pt idx="464">
                  <c:v>7.2792318008326626E-2</c:v>
                </c:pt>
                <c:pt idx="465">
                  <c:v>0.11936118505309509</c:v>
                </c:pt>
                <c:pt idx="466">
                  <c:v>0.19822980898559164</c:v>
                </c:pt>
                <c:pt idx="467">
                  <c:v>5.4767647260335631E-2</c:v>
                </c:pt>
                <c:pt idx="468">
                  <c:v>1.1606913809101848E-2</c:v>
                </c:pt>
                <c:pt idx="469">
                  <c:v>0.10692697244410285</c:v>
                </c:pt>
                <c:pt idx="470">
                  <c:v>3.9739160448301808E-2</c:v>
                </c:pt>
                <c:pt idx="471">
                  <c:v>6.0274194208677551E-2</c:v>
                </c:pt>
                <c:pt idx="472">
                  <c:v>1.880777717684121E-2</c:v>
                </c:pt>
                <c:pt idx="473">
                  <c:v>8.8470469580774758E-2</c:v>
                </c:pt>
                <c:pt idx="474">
                  <c:v>7.3540158575449745E-3</c:v>
                </c:pt>
                <c:pt idx="475">
                  <c:v>0.23275355784875126</c:v>
                </c:pt>
                <c:pt idx="476">
                  <c:v>6.4329423286731663E-2</c:v>
                </c:pt>
                <c:pt idx="477">
                  <c:v>2.6880910532684047E-2</c:v>
                </c:pt>
                <c:pt idx="478">
                  <c:v>-2.4328185226930654E-2</c:v>
                </c:pt>
                <c:pt idx="479">
                  <c:v>7.8602395369700012E-2</c:v>
                </c:pt>
                <c:pt idx="480">
                  <c:v>1.0058922812081473E-2</c:v>
                </c:pt>
                <c:pt idx="481">
                  <c:v>0.10013587140429946</c:v>
                </c:pt>
                <c:pt idx="482">
                  <c:v>0.12073728647175613</c:v>
                </c:pt>
                <c:pt idx="483">
                  <c:v>6.1368716587953842E-2</c:v>
                </c:pt>
                <c:pt idx="484">
                  <c:v>5.9640446196366076E-2</c:v>
                </c:pt>
                <c:pt idx="485">
                  <c:v>0.11228745752498255</c:v>
                </c:pt>
                <c:pt idx="486">
                  <c:v>0.20289442704274196</c:v>
                </c:pt>
                <c:pt idx="487">
                  <c:v>0.26307096446195066</c:v>
                </c:pt>
                <c:pt idx="488">
                  <c:v>3.9003638880685143E-2</c:v>
                </c:pt>
                <c:pt idx="489">
                  <c:v>-8.5908361892737921E-3</c:v>
                </c:pt>
                <c:pt idx="490">
                  <c:v>0.1633567416328093</c:v>
                </c:pt>
                <c:pt idx="491">
                  <c:v>6.1123141974095629E-2</c:v>
                </c:pt>
                <c:pt idx="492">
                  <c:v>-0.12786106342214543</c:v>
                </c:pt>
                <c:pt idx="493">
                  <c:v>6.2168326638222998E-2</c:v>
                </c:pt>
                <c:pt idx="494">
                  <c:v>2.568783081186337E-3</c:v>
                </c:pt>
                <c:pt idx="495">
                  <c:v>2.9146340509970083E-2</c:v>
                </c:pt>
                <c:pt idx="496">
                  <c:v>0.11684356237409951</c:v>
                </c:pt>
                <c:pt idx="497">
                  <c:v>-0.18805313957022932</c:v>
                </c:pt>
                <c:pt idx="498">
                  <c:v>-4.4541403475748739E-2</c:v>
                </c:pt>
                <c:pt idx="499">
                  <c:v>8.1920033846896126E-2</c:v>
                </c:pt>
                <c:pt idx="500">
                  <c:v>-0.11018961417836545</c:v>
                </c:pt>
                <c:pt idx="501">
                  <c:v>-1.5913296235321426E-2</c:v>
                </c:pt>
                <c:pt idx="502">
                  <c:v>-0.11886959802357477</c:v>
                </c:pt>
                <c:pt idx="503">
                  <c:v>-3.4263619627262987E-2</c:v>
                </c:pt>
                <c:pt idx="504">
                  <c:v>-6.9662684128307568E-3</c:v>
                </c:pt>
                <c:pt idx="505">
                  <c:v>1.3836711065879654E-2</c:v>
                </c:pt>
                <c:pt idx="506">
                  <c:v>-9.5916312785441105E-2</c:v>
                </c:pt>
                <c:pt idx="507">
                  <c:v>7.5685865328122229E-2</c:v>
                </c:pt>
                <c:pt idx="508">
                  <c:v>0.60894185947586321</c:v>
                </c:pt>
                <c:pt idx="509">
                  <c:v>0.15591010480604575</c:v>
                </c:pt>
                <c:pt idx="510">
                  <c:v>-1.7511082618373492E-2</c:v>
                </c:pt>
                <c:pt idx="511">
                  <c:v>0.52695462180038988</c:v>
                </c:pt>
                <c:pt idx="512">
                  <c:v>-0.22053546222823792</c:v>
                </c:pt>
                <c:pt idx="513">
                  <c:v>-0.28101009331567406</c:v>
                </c:pt>
                <c:pt idx="514">
                  <c:v>0.16060890647874612</c:v>
                </c:pt>
                <c:pt idx="515">
                  <c:v>9.9435404231709015</c:v>
                </c:pt>
                <c:pt idx="516">
                  <c:v>-0.37444909019373401</c:v>
                </c:pt>
                <c:pt idx="517">
                  <c:v>9.9476817677815692</c:v>
                </c:pt>
                <c:pt idx="518">
                  <c:v>0.49490169396824885</c:v>
                </c:pt>
                <c:pt idx="519">
                  <c:v>-0.10110639032903918</c:v>
                </c:pt>
                <c:pt idx="520">
                  <c:v>0.5386185805707191</c:v>
                </c:pt>
                <c:pt idx="521">
                  <c:v>-0.45803046053892538</c:v>
                </c:pt>
                <c:pt idx="522">
                  <c:v>1.1022336071314101</c:v>
                </c:pt>
                <c:pt idx="523">
                  <c:v>9.0937649668802661E-2</c:v>
                </c:pt>
                <c:pt idx="524">
                  <c:v>-0.113652127351796</c:v>
                </c:pt>
                <c:pt idx="525">
                  <c:v>0.74449920228500566</c:v>
                </c:pt>
                <c:pt idx="526">
                  <c:v>9.9641745153762891</c:v>
                </c:pt>
                <c:pt idx="527">
                  <c:v>0.11742067463510769</c:v>
                </c:pt>
                <c:pt idx="528">
                  <c:v>-0.2313462661358196</c:v>
                </c:pt>
                <c:pt idx="529">
                  <c:v>-0.15673298416596043</c:v>
                </c:pt>
                <c:pt idx="530">
                  <c:v>0.31009290595296962</c:v>
                </c:pt>
                <c:pt idx="531">
                  <c:v>-0.28185749268981103</c:v>
                </c:pt>
                <c:pt idx="532">
                  <c:v>4.1295054285408514E-2</c:v>
                </c:pt>
                <c:pt idx="533">
                  <c:v>0.14439754600220134</c:v>
                </c:pt>
                <c:pt idx="534">
                  <c:v>1.020081546589541</c:v>
                </c:pt>
                <c:pt idx="535">
                  <c:v>9.972379651624335</c:v>
                </c:pt>
                <c:pt idx="536">
                  <c:v>0.39852278131882762</c:v>
                </c:pt>
                <c:pt idx="537">
                  <c:v>-0.29737911407227935</c:v>
                </c:pt>
                <c:pt idx="538">
                  <c:v>-0.14467129551984292</c:v>
                </c:pt>
                <c:pt idx="539">
                  <c:v>-1.032926163779983E-2</c:v>
                </c:pt>
                <c:pt idx="540">
                  <c:v>0.38719713260899907</c:v>
                </c:pt>
                <c:pt idx="541">
                  <c:v>4.685894253568744E-2</c:v>
                </c:pt>
                <c:pt idx="542">
                  <c:v>0.22973412263590348</c:v>
                </c:pt>
                <c:pt idx="543">
                  <c:v>-4.1943922550041424E-2</c:v>
                </c:pt>
                <c:pt idx="544">
                  <c:v>0.31392948042546293</c:v>
                </c:pt>
                <c:pt idx="545">
                  <c:v>-8.1016636419485644E-2</c:v>
                </c:pt>
                <c:pt idx="546">
                  <c:v>-0.12637638531489881</c:v>
                </c:pt>
                <c:pt idx="547">
                  <c:v>0.35598007296281514</c:v>
                </c:pt>
                <c:pt idx="548">
                  <c:v>0.48002403096187707</c:v>
                </c:pt>
                <c:pt idx="549">
                  <c:v>-0.1289756878082379</c:v>
                </c:pt>
                <c:pt idx="550">
                  <c:v>0.3270150755193037</c:v>
                </c:pt>
                <c:pt idx="551">
                  <c:v>-0.25693906985167647</c:v>
                </c:pt>
                <c:pt idx="552">
                  <c:v>0.32372274823618108</c:v>
                </c:pt>
                <c:pt idx="553">
                  <c:v>0.1431893644642295</c:v>
                </c:pt>
                <c:pt idx="554">
                  <c:v>0.11945739249729564</c:v>
                </c:pt>
                <c:pt idx="555">
                  <c:v>0.14899582394700289</c:v>
                </c:pt>
                <c:pt idx="556">
                  <c:v>0.17347103033265104</c:v>
                </c:pt>
                <c:pt idx="557">
                  <c:v>4.187024190122661E-2</c:v>
                </c:pt>
                <c:pt idx="558">
                  <c:v>6.3508653760133468E-2</c:v>
                </c:pt>
                <c:pt idx="559">
                  <c:v>6.7479119783437541E-2</c:v>
                </c:pt>
                <c:pt idx="560">
                  <c:v>0.27309432433416353</c:v>
                </c:pt>
                <c:pt idx="561">
                  <c:v>0.16337056425040358</c:v>
                </c:pt>
                <c:pt idx="562">
                  <c:v>3.0526579587035408E-2</c:v>
                </c:pt>
                <c:pt idx="563">
                  <c:v>0.29923141504152972</c:v>
                </c:pt>
                <c:pt idx="564">
                  <c:v>0.25760635736934817</c:v>
                </c:pt>
                <c:pt idx="565">
                  <c:v>-1.8394169432394868E-2</c:v>
                </c:pt>
                <c:pt idx="566">
                  <c:v>5.1765447091014924E-2</c:v>
                </c:pt>
                <c:pt idx="567">
                  <c:v>-4.7111230284723582E-2</c:v>
                </c:pt>
                <c:pt idx="568">
                  <c:v>0.19034681269693407</c:v>
                </c:pt>
                <c:pt idx="569">
                  <c:v>5.4996133778132658E-2</c:v>
                </c:pt>
                <c:pt idx="570">
                  <c:v>6.8527516686590545E-2</c:v>
                </c:pt>
                <c:pt idx="571">
                  <c:v>0.20317521371789884</c:v>
                </c:pt>
                <c:pt idx="572">
                  <c:v>8.0247721500421559E-2</c:v>
                </c:pt>
                <c:pt idx="573">
                  <c:v>0.15554864882408651</c:v>
                </c:pt>
                <c:pt idx="574">
                  <c:v>7.5942820639935613E-2</c:v>
                </c:pt>
                <c:pt idx="575">
                  <c:v>0.13671554112172724</c:v>
                </c:pt>
                <c:pt idx="576">
                  <c:v>0.23231641869662403</c:v>
                </c:pt>
                <c:pt idx="577">
                  <c:v>0.19049352136367195</c:v>
                </c:pt>
                <c:pt idx="578">
                  <c:v>0.15882577605188519</c:v>
                </c:pt>
                <c:pt idx="579">
                  <c:v>0.26062429106063212</c:v>
                </c:pt>
                <c:pt idx="580">
                  <c:v>0.15667011061504596</c:v>
                </c:pt>
                <c:pt idx="581">
                  <c:v>0.11058162702780906</c:v>
                </c:pt>
                <c:pt idx="582">
                  <c:v>0.21840470981239857</c:v>
                </c:pt>
                <c:pt idx="583">
                  <c:v>0.24789972005493791</c:v>
                </c:pt>
                <c:pt idx="584">
                  <c:v>0.14291713047750651</c:v>
                </c:pt>
                <c:pt idx="585">
                  <c:v>0.11566195405928331</c:v>
                </c:pt>
                <c:pt idx="586">
                  <c:v>0.12469098746203031</c:v>
                </c:pt>
                <c:pt idx="587">
                  <c:v>0.19621783950256938</c:v>
                </c:pt>
                <c:pt idx="588">
                  <c:v>0.14450726607176839</c:v>
                </c:pt>
                <c:pt idx="589">
                  <c:v>0.1715916410809073</c:v>
                </c:pt>
                <c:pt idx="590">
                  <c:v>0.14052924851964149</c:v>
                </c:pt>
                <c:pt idx="591">
                  <c:v>0.18712464552810282</c:v>
                </c:pt>
                <c:pt idx="592">
                  <c:v>0.18277996611218367</c:v>
                </c:pt>
                <c:pt idx="593">
                  <c:v>0.20657386661819155</c:v>
                </c:pt>
                <c:pt idx="594">
                  <c:v>0.20704448788507293</c:v>
                </c:pt>
                <c:pt idx="595">
                  <c:v>0.19455356970072224</c:v>
                </c:pt>
                <c:pt idx="596">
                  <c:v>0.15194234260439954</c:v>
                </c:pt>
                <c:pt idx="597">
                  <c:v>0.18071674257399231</c:v>
                </c:pt>
                <c:pt idx="598">
                  <c:v>0.19407647373085873</c:v>
                </c:pt>
                <c:pt idx="599">
                  <c:v>0.19545450244619061</c:v>
                </c:pt>
                <c:pt idx="600">
                  <c:v>0.17559536434802597</c:v>
                </c:pt>
                <c:pt idx="601">
                  <c:v>0.16560010027920721</c:v>
                </c:pt>
                <c:pt idx="602">
                  <c:v>0.21734611795559622</c:v>
                </c:pt>
                <c:pt idx="603">
                  <c:v>0.17349017896149208</c:v>
                </c:pt>
                <c:pt idx="604">
                  <c:v>0.20437696868121977</c:v>
                </c:pt>
                <c:pt idx="605">
                  <c:v>0.16904245252843098</c:v>
                </c:pt>
                <c:pt idx="606">
                  <c:v>0.19282140011935126</c:v>
                </c:pt>
                <c:pt idx="607">
                  <c:v>0.19495753758055115</c:v>
                </c:pt>
                <c:pt idx="608">
                  <c:v>0.19779783492499711</c:v>
                </c:pt>
                <c:pt idx="609">
                  <c:v>0.19820175158746406</c:v>
                </c:pt>
                <c:pt idx="610">
                  <c:v>0.19003779762772074</c:v>
                </c:pt>
                <c:pt idx="611">
                  <c:v>0.18539302612237635</c:v>
                </c:pt>
                <c:pt idx="612">
                  <c:v>0.19919656110946696</c:v>
                </c:pt>
                <c:pt idx="613">
                  <c:v>0.1979707475317655</c:v>
                </c:pt>
                <c:pt idx="614">
                  <c:v>0.19799888585015935</c:v>
                </c:pt>
                <c:pt idx="615">
                  <c:v>0.20101905480976373</c:v>
                </c:pt>
                <c:pt idx="616">
                  <c:v>0.20383613413100382</c:v>
                </c:pt>
                <c:pt idx="617">
                  <c:v>0.19843180806821417</c:v>
                </c:pt>
                <c:pt idx="618">
                  <c:v>0.20225369516670805</c:v>
                </c:pt>
                <c:pt idx="619">
                  <c:v>0.19704626503436926</c:v>
                </c:pt>
                <c:pt idx="620">
                  <c:v>0.20113123073833988</c:v>
                </c:pt>
                <c:pt idx="621">
                  <c:v>0.20285943111330096</c:v>
                </c:pt>
                <c:pt idx="622">
                  <c:v>0.20608458088287251</c:v>
                </c:pt>
                <c:pt idx="623">
                  <c:v>0.20371432278929485</c:v>
                </c:pt>
                <c:pt idx="624">
                  <c:v>0.20871224604756938</c:v>
                </c:pt>
                <c:pt idx="625">
                  <c:v>0.20298245404711374</c:v>
                </c:pt>
                <c:pt idx="626">
                  <c:v>0.21245992163456345</c:v>
                </c:pt>
                <c:pt idx="627">
                  <c:v>0.21064409973109724</c:v>
                </c:pt>
                <c:pt idx="628">
                  <c:v>0.20690554111218271</c:v>
                </c:pt>
                <c:pt idx="629">
                  <c:v>0.20904036295891104</c:v>
                </c:pt>
                <c:pt idx="630">
                  <c:v>0.20906729570908381</c:v>
                </c:pt>
                <c:pt idx="631">
                  <c:v>0.2124637451265067</c:v>
                </c:pt>
                <c:pt idx="632">
                  <c:v>0.20978470454073828</c:v>
                </c:pt>
                <c:pt idx="633">
                  <c:v>0.21354317374301371</c:v>
                </c:pt>
                <c:pt idx="634">
                  <c:v>0.21243467142038058</c:v>
                </c:pt>
                <c:pt idx="635">
                  <c:v>0.21144632130831398</c:v>
                </c:pt>
                <c:pt idx="636">
                  <c:v>0.21255376812294438</c:v>
                </c:pt>
                <c:pt idx="637">
                  <c:v>0.21460837916818989</c:v>
                </c:pt>
                <c:pt idx="638">
                  <c:v>0.21689907625703139</c:v>
                </c:pt>
                <c:pt idx="639">
                  <c:v>0.21746795159851806</c:v>
                </c:pt>
                <c:pt idx="640">
                  <c:v>0.21518010752095149</c:v>
                </c:pt>
                <c:pt idx="641">
                  <c:v>0.21749676099825524</c:v>
                </c:pt>
                <c:pt idx="642">
                  <c:v>0.21941686893940032</c:v>
                </c:pt>
                <c:pt idx="643">
                  <c:v>0.2212121002768149</c:v>
                </c:pt>
                <c:pt idx="644">
                  <c:v>0.22416519065007565</c:v>
                </c:pt>
                <c:pt idx="645">
                  <c:v>0.22443710417928425</c:v>
                </c:pt>
                <c:pt idx="646">
                  <c:v>0.22485063570290176</c:v>
                </c:pt>
                <c:pt idx="647">
                  <c:v>0.22749365093621982</c:v>
                </c:pt>
                <c:pt idx="648">
                  <c:v>0.22865384207403439</c:v>
                </c:pt>
                <c:pt idx="649">
                  <c:v>0.23215855254784398</c:v>
                </c:pt>
                <c:pt idx="650">
                  <c:v>0.23311230743998912</c:v>
                </c:pt>
                <c:pt idx="651">
                  <c:v>0.2353442226213589</c:v>
                </c:pt>
                <c:pt idx="652">
                  <c:v>0.23598787721610448</c:v>
                </c:pt>
                <c:pt idx="653">
                  <c:v>0.24082318683412257</c:v>
                </c:pt>
                <c:pt idx="654">
                  <c:v>0.24240057096799711</c:v>
                </c:pt>
                <c:pt idx="655">
                  <c:v>0.24295758738013382</c:v>
                </c:pt>
                <c:pt idx="656">
                  <c:v>0.24508346852263257</c:v>
                </c:pt>
                <c:pt idx="657">
                  <c:v>0.24915533137690371</c:v>
                </c:pt>
                <c:pt idx="658">
                  <c:v>0.24971147875379651</c:v>
                </c:pt>
                <c:pt idx="659">
                  <c:v>0.25283571392162252</c:v>
                </c:pt>
                <c:pt idx="660">
                  <c:v>0.25493841126603028</c:v>
                </c:pt>
                <c:pt idx="661">
                  <c:v>0.25702055357127696</c:v>
                </c:pt>
                <c:pt idx="662">
                  <c:v>0.25954469237500577</c:v>
                </c:pt>
                <c:pt idx="663">
                  <c:v>0.26322858724760873</c:v>
                </c:pt>
                <c:pt idx="664">
                  <c:v>0.26484637606751316</c:v>
                </c:pt>
                <c:pt idx="665">
                  <c:v>0.26755324553264548</c:v>
                </c:pt>
                <c:pt idx="666">
                  <c:v>0.26997658202985952</c:v>
                </c:pt>
                <c:pt idx="667">
                  <c:v>0.27194948079544301</c:v>
                </c:pt>
                <c:pt idx="668">
                  <c:v>0.27560344973142531</c:v>
                </c:pt>
                <c:pt idx="669">
                  <c:v>0.27804166512876083</c:v>
                </c:pt>
                <c:pt idx="670">
                  <c:v>0.28045517989484464</c:v>
                </c:pt>
                <c:pt idx="671">
                  <c:v>0.28223330231287558</c:v>
                </c:pt>
                <c:pt idx="672">
                  <c:v>0.28533514165497603</c:v>
                </c:pt>
                <c:pt idx="673">
                  <c:v>0.28893758457544166</c:v>
                </c:pt>
                <c:pt idx="674">
                  <c:v>0.29121355920233161</c:v>
                </c:pt>
                <c:pt idx="675">
                  <c:v>0.29343775399899785</c:v>
                </c:pt>
                <c:pt idx="676">
                  <c:v>0.29681362208625051</c:v>
                </c:pt>
                <c:pt idx="677">
                  <c:v>0.29869092106732525</c:v>
                </c:pt>
                <c:pt idx="678">
                  <c:v>0.30222946321132255</c:v>
                </c:pt>
                <c:pt idx="679">
                  <c:v>0.30387937727639214</c:v>
                </c:pt>
                <c:pt idx="680">
                  <c:v>0.30788945956119801</c:v>
                </c:pt>
                <c:pt idx="681">
                  <c:v>0.3102595412721782</c:v>
                </c:pt>
                <c:pt idx="682">
                  <c:v>0.31278488664265408</c:v>
                </c:pt>
                <c:pt idx="683">
                  <c:v>0.31621556413919816</c:v>
                </c:pt>
                <c:pt idx="684">
                  <c:v>0.31862284668494678</c:v>
                </c:pt>
                <c:pt idx="685">
                  <c:v>0.3203498647043127</c:v>
                </c:pt>
                <c:pt idx="686">
                  <c:v>0.3241684310031121</c:v>
                </c:pt>
                <c:pt idx="687">
                  <c:v>0.32625409842869213</c:v>
                </c:pt>
                <c:pt idx="688">
                  <c:v>0.32818411804228653</c:v>
                </c:pt>
                <c:pt idx="689">
                  <c:v>0.33171835055786902</c:v>
                </c:pt>
                <c:pt idx="690">
                  <c:v>0.33395363271807715</c:v>
                </c:pt>
                <c:pt idx="691">
                  <c:v>0.33645924201077176</c:v>
                </c:pt>
                <c:pt idx="692">
                  <c:v>0.33919776334763529</c:v>
                </c:pt>
                <c:pt idx="693">
                  <c:v>0.34037343368366252</c:v>
                </c:pt>
                <c:pt idx="694">
                  <c:v>0.34372161849066246</c:v>
                </c:pt>
                <c:pt idx="695">
                  <c:v>0.34537573268095328</c:v>
                </c:pt>
                <c:pt idx="696">
                  <c:v>0.34800903543322154</c:v>
                </c:pt>
                <c:pt idx="697">
                  <c:v>0.35054718738487745</c:v>
                </c:pt>
                <c:pt idx="698">
                  <c:v>0.35077207272670624</c:v>
                </c:pt>
                <c:pt idx="699">
                  <c:v>0.3516700872119104</c:v>
                </c:pt>
                <c:pt idx="700">
                  <c:v>0.3539063994502506</c:v>
                </c:pt>
                <c:pt idx="701">
                  <c:v>0.35578479098766264</c:v>
                </c:pt>
                <c:pt idx="702">
                  <c:v>0.35797032397988826</c:v>
                </c:pt>
                <c:pt idx="703">
                  <c:v>0.3591560439692893</c:v>
                </c:pt>
                <c:pt idx="704">
                  <c:v>0.35903183094714081</c:v>
                </c:pt>
                <c:pt idx="705">
                  <c:v>0.36008133084993632</c:v>
                </c:pt>
                <c:pt idx="706">
                  <c:v>0.36123217082575682</c:v>
                </c:pt>
                <c:pt idx="707">
                  <c:v>0.36171969420420685</c:v>
                </c:pt>
                <c:pt idx="708">
                  <c:v>0.3623048629090253</c:v>
                </c:pt>
                <c:pt idx="709">
                  <c:v>0.36293929896534682</c:v>
                </c:pt>
                <c:pt idx="710">
                  <c:v>0.36314874129575159</c:v>
                </c:pt>
                <c:pt idx="711">
                  <c:v>0.36432292447032916</c:v>
                </c:pt>
                <c:pt idx="712">
                  <c:v>0.36424253275190083</c:v>
                </c:pt>
                <c:pt idx="713">
                  <c:v>0.36406203060557313</c:v>
                </c:pt>
                <c:pt idx="714">
                  <c:v>0.3635093460336431</c:v>
                </c:pt>
                <c:pt idx="715">
                  <c:v>0.36317743502680622</c:v>
                </c:pt>
                <c:pt idx="716">
                  <c:v>0.3633533730158775</c:v>
                </c:pt>
                <c:pt idx="717">
                  <c:v>0.36303636114643956</c:v>
                </c:pt>
                <c:pt idx="718">
                  <c:v>0.36341768796559493</c:v>
                </c:pt>
                <c:pt idx="719">
                  <c:v>0.36391857223610458</c:v>
                </c:pt>
                <c:pt idx="720">
                  <c:v>0.36253124347027377</c:v>
                </c:pt>
                <c:pt idx="721">
                  <c:v>0.36146183236179846</c:v>
                </c:pt>
                <c:pt idx="722">
                  <c:v>0.36078573981799467</c:v>
                </c:pt>
                <c:pt idx="723">
                  <c:v>0.3617133922572493</c:v>
                </c:pt>
                <c:pt idx="724">
                  <c:v>0.36058328921207838</c:v>
                </c:pt>
                <c:pt idx="725">
                  <c:v>0.3603931788661956</c:v>
                </c:pt>
                <c:pt idx="726">
                  <c:v>0.35902809840457606</c:v>
                </c:pt>
                <c:pt idx="727">
                  <c:v>0.35893846635039917</c:v>
                </c:pt>
                <c:pt idx="728">
                  <c:v>0.35879519098351803</c:v>
                </c:pt>
                <c:pt idx="729">
                  <c:v>0.35752271054441037</c:v>
                </c:pt>
                <c:pt idx="730">
                  <c:v>0.35753087601493966</c:v>
                </c:pt>
                <c:pt idx="731">
                  <c:v>0.35623243609835714</c:v>
                </c:pt>
                <c:pt idx="732">
                  <c:v>0.3549259908944597</c:v>
                </c:pt>
                <c:pt idx="733">
                  <c:v>0.35524244534239169</c:v>
                </c:pt>
                <c:pt idx="734">
                  <c:v>0.35425985001045401</c:v>
                </c:pt>
                <c:pt idx="735">
                  <c:v>0.35375410174425642</c:v>
                </c:pt>
                <c:pt idx="736">
                  <c:v>0.35202856924429637</c:v>
                </c:pt>
                <c:pt idx="737">
                  <c:v>0.35231487131806111</c:v>
                </c:pt>
                <c:pt idx="738">
                  <c:v>0.35203505133289326</c:v>
                </c:pt>
                <c:pt idx="739">
                  <c:v>0.35039501401484363</c:v>
                </c:pt>
                <c:pt idx="740">
                  <c:v>0.34992409339262009</c:v>
                </c:pt>
                <c:pt idx="741">
                  <c:v>0.34967397931376581</c:v>
                </c:pt>
                <c:pt idx="742">
                  <c:v>0.34876954391574111</c:v>
                </c:pt>
                <c:pt idx="743">
                  <c:v>0.34821680968248392</c:v>
                </c:pt>
                <c:pt idx="744">
                  <c:v>0.34731290886530058</c:v>
                </c:pt>
                <c:pt idx="745">
                  <c:v>0.34667325169318497</c:v>
                </c:pt>
                <c:pt idx="746">
                  <c:v>0.34560707239498228</c:v>
                </c:pt>
                <c:pt idx="747">
                  <c:v>0.34558241051531297</c:v>
                </c:pt>
                <c:pt idx="748">
                  <c:v>0.34533148150973209</c:v>
                </c:pt>
                <c:pt idx="749">
                  <c:v>0.34468560564612866</c:v>
                </c:pt>
                <c:pt idx="750">
                  <c:v>0.34363319000701964</c:v>
                </c:pt>
                <c:pt idx="751">
                  <c:v>0.34230119538891196</c:v>
                </c:pt>
                <c:pt idx="752">
                  <c:v>0.34131932650319352</c:v>
                </c:pt>
                <c:pt idx="753">
                  <c:v>0.34180259115078315</c:v>
                </c:pt>
                <c:pt idx="754">
                  <c:v>0.34099105251869005</c:v>
                </c:pt>
                <c:pt idx="755">
                  <c:v>0.33957154424816688</c:v>
                </c:pt>
                <c:pt idx="756">
                  <c:v>0.33963409502209679</c:v>
                </c:pt>
                <c:pt idx="757">
                  <c:v>0.3379569022035932</c:v>
                </c:pt>
                <c:pt idx="758">
                  <c:v>0.33688558580873662</c:v>
                </c:pt>
                <c:pt idx="759">
                  <c:v>0.33624229637523784</c:v>
                </c:pt>
                <c:pt idx="760">
                  <c:v>0.33541481129313788</c:v>
                </c:pt>
                <c:pt idx="761">
                  <c:v>0.33323994878557128</c:v>
                </c:pt>
                <c:pt idx="762">
                  <c:v>0.3313355936459636</c:v>
                </c:pt>
                <c:pt idx="763">
                  <c:v>0.33028306278503777</c:v>
                </c:pt>
                <c:pt idx="764">
                  <c:v>0.32861244200380579</c:v>
                </c:pt>
                <c:pt idx="765">
                  <c:v>0.327587712474462</c:v>
                </c:pt>
                <c:pt idx="766">
                  <c:v>0.32581686664445725</c:v>
                </c:pt>
                <c:pt idx="767">
                  <c:v>0.32389925193573571</c:v>
                </c:pt>
                <c:pt idx="768">
                  <c:v>0.32134155350664362</c:v>
                </c:pt>
                <c:pt idx="769">
                  <c:v>0.31941970014199367</c:v>
                </c:pt>
                <c:pt idx="770">
                  <c:v>0.31755009850185445</c:v>
                </c:pt>
                <c:pt idx="771">
                  <c:v>0.31456718499747244</c:v>
                </c:pt>
                <c:pt idx="772">
                  <c:v>0.31302358844426637</c:v>
                </c:pt>
                <c:pt idx="773">
                  <c:v>0.3101057474660302</c:v>
                </c:pt>
                <c:pt idx="774">
                  <c:v>0.3077326909918745</c:v>
                </c:pt>
                <c:pt idx="775">
                  <c:v>0.30514193509100451</c:v>
                </c:pt>
                <c:pt idx="776">
                  <c:v>0.30287195701692271</c:v>
                </c:pt>
                <c:pt idx="777">
                  <c:v>0.29928208528882916</c:v>
                </c:pt>
                <c:pt idx="778">
                  <c:v>0.2978469065395199</c:v>
                </c:pt>
                <c:pt idx="779">
                  <c:v>0.29439620280748868</c:v>
                </c:pt>
                <c:pt idx="780">
                  <c:v>0.29173700836940908</c:v>
                </c:pt>
                <c:pt idx="781">
                  <c:v>0.28976389928408475</c:v>
                </c:pt>
                <c:pt idx="782">
                  <c:v>0.2867896384021294</c:v>
                </c:pt>
                <c:pt idx="783">
                  <c:v>0.28388444337386465</c:v>
                </c:pt>
                <c:pt idx="784">
                  <c:v>0.28230379449861925</c:v>
                </c:pt>
                <c:pt idx="785">
                  <c:v>0.27941492547784919</c:v>
                </c:pt>
                <c:pt idx="786">
                  <c:v>0.2768191808492777</c:v>
                </c:pt>
                <c:pt idx="787">
                  <c:v>0.2739156344356844</c:v>
                </c:pt>
                <c:pt idx="788">
                  <c:v>0.27214597597955392</c:v>
                </c:pt>
                <c:pt idx="789">
                  <c:v>0.26914877340868221</c:v>
                </c:pt>
                <c:pt idx="790">
                  <c:v>0.26615786817171511</c:v>
                </c:pt>
                <c:pt idx="791">
                  <c:v>0.26401049657203518</c:v>
                </c:pt>
                <c:pt idx="792">
                  <c:v>0.26244205045897029</c:v>
                </c:pt>
                <c:pt idx="793">
                  <c:v>0.25933435255021448</c:v>
                </c:pt>
                <c:pt idx="794">
                  <c:v>0.25788983281067906</c:v>
                </c:pt>
                <c:pt idx="795">
                  <c:v>0.25530946121058412</c:v>
                </c:pt>
                <c:pt idx="796">
                  <c:v>0.25398546837169744</c:v>
                </c:pt>
                <c:pt idx="797">
                  <c:v>0.2520026207070804</c:v>
                </c:pt>
                <c:pt idx="798">
                  <c:v>0.25037085566847639</c:v>
                </c:pt>
                <c:pt idx="799">
                  <c:v>0.24793293061153229</c:v>
                </c:pt>
                <c:pt idx="800">
                  <c:v>0.24659268822726374</c:v>
                </c:pt>
                <c:pt idx="801">
                  <c:v>0.24487834480116225</c:v>
                </c:pt>
                <c:pt idx="802">
                  <c:v>0.24341129194172995</c:v>
                </c:pt>
                <c:pt idx="803">
                  <c:v>0.24223582227194457</c:v>
                </c:pt>
                <c:pt idx="804">
                  <c:v>0.24054160527728352</c:v>
                </c:pt>
                <c:pt idx="805">
                  <c:v>0.2390817194299279</c:v>
                </c:pt>
                <c:pt idx="806">
                  <c:v>0.23832801800978048</c:v>
                </c:pt>
                <c:pt idx="807">
                  <c:v>0.23732981392357425</c:v>
                </c:pt>
                <c:pt idx="808">
                  <c:v>0.23587919504334248</c:v>
                </c:pt>
                <c:pt idx="809">
                  <c:v>0.23448947843533577</c:v>
                </c:pt>
                <c:pt idx="810">
                  <c:v>0.23402438125709141</c:v>
                </c:pt>
                <c:pt idx="811">
                  <c:v>0.23237261094762429</c:v>
                </c:pt>
                <c:pt idx="812">
                  <c:v>0.23181994742449599</c:v>
                </c:pt>
                <c:pt idx="813">
                  <c:v>0.23103133984661697</c:v>
                </c:pt>
                <c:pt idx="814">
                  <c:v>0.23009710920201704</c:v>
                </c:pt>
                <c:pt idx="815">
                  <c:v>0.22947448895153846</c:v>
                </c:pt>
                <c:pt idx="816">
                  <c:v>0.22866139326960017</c:v>
                </c:pt>
                <c:pt idx="817">
                  <c:v>0.22738389618139485</c:v>
                </c:pt>
                <c:pt idx="818">
                  <c:v>0.22693419384772853</c:v>
                </c:pt>
                <c:pt idx="819">
                  <c:v>0.22636031960285524</c:v>
                </c:pt>
                <c:pt idx="820">
                  <c:v>0.22542148486097241</c:v>
                </c:pt>
                <c:pt idx="821">
                  <c:v>0.22459656740794112</c:v>
                </c:pt>
                <c:pt idx="822">
                  <c:v>0.22399639647784508</c:v>
                </c:pt>
                <c:pt idx="823">
                  <c:v>0.22345415003388186</c:v>
                </c:pt>
                <c:pt idx="824">
                  <c:v>0.22228246588912776</c:v>
                </c:pt>
                <c:pt idx="825">
                  <c:v>0.22119653149035745</c:v>
                </c:pt>
                <c:pt idx="826">
                  <c:v>0.22020903926059235</c:v>
                </c:pt>
                <c:pt idx="827">
                  <c:v>0.21910901959018217</c:v>
                </c:pt>
                <c:pt idx="828">
                  <c:v>0.21772254983527614</c:v>
                </c:pt>
                <c:pt idx="829">
                  <c:v>0.21714740320890483</c:v>
                </c:pt>
                <c:pt idx="830">
                  <c:v>0.21639124406582028</c:v>
                </c:pt>
                <c:pt idx="831">
                  <c:v>0.21518559318249647</c:v>
                </c:pt>
                <c:pt idx="832">
                  <c:v>0.21390823928349648</c:v>
                </c:pt>
                <c:pt idx="833">
                  <c:v>0.21287786298032735</c:v>
                </c:pt>
                <c:pt idx="834">
                  <c:v>0.21170544215946302</c:v>
                </c:pt>
                <c:pt idx="835">
                  <c:v>0.21019496986310993</c:v>
                </c:pt>
                <c:pt idx="836">
                  <c:v>0.2084487993127716</c:v>
                </c:pt>
                <c:pt idx="837">
                  <c:v>0.20726579680020515</c:v>
                </c:pt>
                <c:pt idx="838">
                  <c:v>0.20546284595748299</c:v>
                </c:pt>
                <c:pt idx="839">
                  <c:v>0.20417452512310788</c:v>
                </c:pt>
                <c:pt idx="840">
                  <c:v>0.20249163837487749</c:v>
                </c:pt>
                <c:pt idx="841">
                  <c:v>0.20066460775803818</c:v>
                </c:pt>
                <c:pt idx="842">
                  <c:v>0.1991465838401876</c:v>
                </c:pt>
                <c:pt idx="843">
                  <c:v>0.19707902874579697</c:v>
                </c:pt>
                <c:pt idx="844">
                  <c:v>0.1949604085869111</c:v>
                </c:pt>
                <c:pt idx="845">
                  <c:v>0.19277647883856158</c:v>
                </c:pt>
                <c:pt idx="846">
                  <c:v>0.19141488030908477</c:v>
                </c:pt>
                <c:pt idx="847">
                  <c:v>0.18931291747171369</c:v>
                </c:pt>
                <c:pt idx="848">
                  <c:v>0.18636906702636075</c:v>
                </c:pt>
                <c:pt idx="849">
                  <c:v>0.18483506740152789</c:v>
                </c:pt>
                <c:pt idx="850">
                  <c:v>0.18250563735940134</c:v>
                </c:pt>
                <c:pt idx="851">
                  <c:v>0.180671300331393</c:v>
                </c:pt>
                <c:pt idx="852">
                  <c:v>0.17829696254259816</c:v>
                </c:pt>
                <c:pt idx="853">
                  <c:v>0.17616368053523382</c:v>
                </c:pt>
                <c:pt idx="854">
                  <c:v>0.17411754164252458</c:v>
                </c:pt>
                <c:pt idx="855">
                  <c:v>0.17247679158602558</c:v>
                </c:pt>
                <c:pt idx="856">
                  <c:v>0.1699949020121834</c:v>
                </c:pt>
                <c:pt idx="857">
                  <c:v>0.16840961562800352</c:v>
                </c:pt>
                <c:pt idx="858">
                  <c:v>0.16585306831391644</c:v>
                </c:pt>
                <c:pt idx="859">
                  <c:v>0.16418169415919109</c:v>
                </c:pt>
                <c:pt idx="860">
                  <c:v>0.16179515179798432</c:v>
                </c:pt>
                <c:pt idx="861">
                  <c:v>0.15963160176348168</c:v>
                </c:pt>
                <c:pt idx="862">
                  <c:v>0.1575765103838192</c:v>
                </c:pt>
                <c:pt idx="863">
                  <c:v>0.15598958823838915</c:v>
                </c:pt>
                <c:pt idx="864">
                  <c:v>0.15362084785452723</c:v>
                </c:pt>
                <c:pt idx="865">
                  <c:v>0.15132645191540972</c:v>
                </c:pt>
                <c:pt idx="866">
                  <c:v>0.1495965805800534</c:v>
                </c:pt>
                <c:pt idx="867">
                  <c:v>0.14798089217082991</c:v>
                </c:pt>
                <c:pt idx="868">
                  <c:v>0.14611377455142768</c:v>
                </c:pt>
                <c:pt idx="869">
                  <c:v>0.14462295618863441</c:v>
                </c:pt>
                <c:pt idx="870">
                  <c:v>0.14268169392978911</c:v>
                </c:pt>
                <c:pt idx="871">
                  <c:v>0.14084336942520095</c:v>
                </c:pt>
                <c:pt idx="872">
                  <c:v>0.13928178957541024</c:v>
                </c:pt>
                <c:pt idx="873">
                  <c:v>0.13779742439360854</c:v>
                </c:pt>
                <c:pt idx="874">
                  <c:v>0.13584704517047788</c:v>
                </c:pt>
                <c:pt idx="875">
                  <c:v>0.13439040582960496</c:v>
                </c:pt>
                <c:pt idx="876">
                  <c:v>0.1328481890668427</c:v>
                </c:pt>
                <c:pt idx="877">
                  <c:v>0.13166372403324067</c:v>
                </c:pt>
                <c:pt idx="878">
                  <c:v>0.13029135350676271</c:v>
                </c:pt>
                <c:pt idx="879">
                  <c:v>0.12850112171343411</c:v>
                </c:pt>
                <c:pt idx="880">
                  <c:v>0.12689922108275403</c:v>
                </c:pt>
                <c:pt idx="881">
                  <c:v>0.12551393366476526</c:v>
                </c:pt>
                <c:pt idx="882">
                  <c:v>0.12486539406546759</c:v>
                </c:pt>
                <c:pt idx="883">
                  <c:v>0.12320013090133887</c:v>
                </c:pt>
                <c:pt idx="884">
                  <c:v>0.1223010684784437</c:v>
                </c:pt>
                <c:pt idx="885">
                  <c:v>0.12113894440682679</c:v>
                </c:pt>
                <c:pt idx="886">
                  <c:v>0.11941335218063956</c:v>
                </c:pt>
                <c:pt idx="887">
                  <c:v>0.11831843052871294</c:v>
                </c:pt>
                <c:pt idx="888">
                  <c:v>0.11753671511150025</c:v>
                </c:pt>
                <c:pt idx="889">
                  <c:v>0.11658889014604296</c:v>
                </c:pt>
                <c:pt idx="890">
                  <c:v>0.11539079832418744</c:v>
                </c:pt>
                <c:pt idx="891">
                  <c:v>0.11424805038863567</c:v>
                </c:pt>
                <c:pt idx="892">
                  <c:v>0.11311955527230665</c:v>
                </c:pt>
                <c:pt idx="893">
                  <c:v>0.11257011649897325</c:v>
                </c:pt>
                <c:pt idx="894">
                  <c:v>0.11122597875052186</c:v>
                </c:pt>
                <c:pt idx="895">
                  <c:v>0.11038484862924662</c:v>
                </c:pt>
                <c:pt idx="896">
                  <c:v>0.10948673118306894</c:v>
                </c:pt>
                <c:pt idx="897">
                  <c:v>0.10824642893534767</c:v>
                </c:pt>
                <c:pt idx="898">
                  <c:v>0.10697412699494106</c:v>
                </c:pt>
                <c:pt idx="899">
                  <c:v>0.10673318950601597</c:v>
                </c:pt>
                <c:pt idx="900">
                  <c:v>0.1056278081963261</c:v>
                </c:pt>
                <c:pt idx="901">
                  <c:v>0.10493858218638427</c:v>
                </c:pt>
                <c:pt idx="902">
                  <c:v>0.10401272588971545</c:v>
                </c:pt>
                <c:pt idx="903">
                  <c:v>0.10278163051234816</c:v>
                </c:pt>
                <c:pt idx="904">
                  <c:v>0.10193552191918087</c:v>
                </c:pt>
                <c:pt idx="905">
                  <c:v>0.1012233694983149</c:v>
                </c:pt>
                <c:pt idx="906">
                  <c:v>0.1002787034661471</c:v>
                </c:pt>
                <c:pt idx="907">
                  <c:v>9.9398457858198175E-2</c:v>
                </c:pt>
                <c:pt idx="908">
                  <c:v>9.831827053013116E-2</c:v>
                </c:pt>
                <c:pt idx="909">
                  <c:v>9.7488476555712064E-2</c:v>
                </c:pt>
                <c:pt idx="910">
                  <c:v>9.6647367399038481E-2</c:v>
                </c:pt>
                <c:pt idx="911">
                  <c:v>9.5606776528169374E-2</c:v>
                </c:pt>
                <c:pt idx="912">
                  <c:v>9.4418145024169078E-2</c:v>
                </c:pt>
                <c:pt idx="913">
                  <c:v>9.3286803219832834E-2</c:v>
                </c:pt>
                <c:pt idx="914">
                  <c:v>9.2641820982869785E-2</c:v>
                </c:pt>
                <c:pt idx="915">
                  <c:v>9.1257060907368362E-2</c:v>
                </c:pt>
                <c:pt idx="916">
                  <c:v>9.0189071248826538E-2</c:v>
                </c:pt>
                <c:pt idx="917">
                  <c:v>8.8990033682368061E-2</c:v>
                </c:pt>
                <c:pt idx="918">
                  <c:v>8.7955290402741609E-2</c:v>
                </c:pt>
                <c:pt idx="919">
                  <c:v>8.7074369722663428E-2</c:v>
                </c:pt>
                <c:pt idx="920">
                  <c:v>8.5684484744919492E-2</c:v>
                </c:pt>
                <c:pt idx="921">
                  <c:v>8.4634066469497296E-2</c:v>
                </c:pt>
                <c:pt idx="922">
                  <c:v>8.3458563491038154E-2</c:v>
                </c:pt>
                <c:pt idx="923">
                  <c:v>8.2516463814759619E-2</c:v>
                </c:pt>
                <c:pt idx="924">
                  <c:v>8.1097108647027918E-2</c:v>
                </c:pt>
                <c:pt idx="925">
                  <c:v>7.9832740456758741E-2</c:v>
                </c:pt>
                <c:pt idx="926">
                  <c:v>7.8738368006371254E-2</c:v>
                </c:pt>
                <c:pt idx="927">
                  <c:v>7.768522729306189E-2</c:v>
                </c:pt>
                <c:pt idx="928">
                  <c:v>7.6633267278739162E-2</c:v>
                </c:pt>
                <c:pt idx="929">
                  <c:v>7.503416579116981E-2</c:v>
                </c:pt>
                <c:pt idx="930">
                  <c:v>7.4204854242321955E-2</c:v>
                </c:pt>
                <c:pt idx="931">
                  <c:v>7.3098969820210843E-2</c:v>
                </c:pt>
                <c:pt idx="932">
                  <c:v>7.1892026077306354E-2</c:v>
                </c:pt>
                <c:pt idx="933">
                  <c:v>7.0650647946965114E-2</c:v>
                </c:pt>
                <c:pt idx="934">
                  <c:v>6.9556586614511889E-2</c:v>
                </c:pt>
                <c:pt idx="935">
                  <c:v>6.8675211283609358E-2</c:v>
                </c:pt>
                <c:pt idx="936">
                  <c:v>6.7150352394727247E-2</c:v>
                </c:pt>
                <c:pt idx="937">
                  <c:v>6.6115069254696665E-2</c:v>
                </c:pt>
                <c:pt idx="938">
                  <c:v>6.4969803782313928E-2</c:v>
                </c:pt>
                <c:pt idx="939">
                  <c:v>6.3915278084772723E-2</c:v>
                </c:pt>
                <c:pt idx="940">
                  <c:v>6.3311064252058583E-2</c:v>
                </c:pt>
                <c:pt idx="941">
                  <c:v>6.2188850524336217E-2</c:v>
                </c:pt>
                <c:pt idx="942">
                  <c:v>6.1169041481120595E-2</c:v>
                </c:pt>
                <c:pt idx="943">
                  <c:v>6.0377972440384828E-2</c:v>
                </c:pt>
                <c:pt idx="944">
                  <c:v>5.9382767883908949E-2</c:v>
                </c:pt>
                <c:pt idx="945">
                  <c:v>5.8729325887598091E-2</c:v>
                </c:pt>
                <c:pt idx="946">
                  <c:v>5.7646223986577108E-2</c:v>
                </c:pt>
                <c:pt idx="947">
                  <c:v>5.7101341010348264E-2</c:v>
                </c:pt>
                <c:pt idx="948">
                  <c:v>5.6146485007632113E-2</c:v>
                </c:pt>
                <c:pt idx="949">
                  <c:v>5.5340712356047428E-2</c:v>
                </c:pt>
                <c:pt idx="950">
                  <c:v>5.4822343839562832E-2</c:v>
                </c:pt>
                <c:pt idx="951">
                  <c:v>5.4193590473464032E-2</c:v>
                </c:pt>
                <c:pt idx="952">
                  <c:v>5.3552757658620401E-2</c:v>
                </c:pt>
                <c:pt idx="953">
                  <c:v>5.2924220743267622E-2</c:v>
                </c:pt>
                <c:pt idx="954">
                  <c:v>5.2181291258802692E-2</c:v>
                </c:pt>
                <c:pt idx="955">
                  <c:v>5.1833133772777262E-2</c:v>
                </c:pt>
                <c:pt idx="956">
                  <c:v>5.0869722396666567E-2</c:v>
                </c:pt>
                <c:pt idx="957">
                  <c:v>5.0278823098353381E-2</c:v>
                </c:pt>
                <c:pt idx="958">
                  <c:v>4.9933965237413336E-2</c:v>
                </c:pt>
                <c:pt idx="959">
                  <c:v>4.92817932080441E-2</c:v>
                </c:pt>
                <c:pt idx="960">
                  <c:v>4.9155981616389038E-2</c:v>
                </c:pt>
                <c:pt idx="961">
                  <c:v>4.8799786323976038E-2</c:v>
                </c:pt>
                <c:pt idx="962">
                  <c:v>4.8237790167589348E-2</c:v>
                </c:pt>
                <c:pt idx="963">
                  <c:v>4.7957054827038867E-2</c:v>
                </c:pt>
                <c:pt idx="964">
                  <c:v>4.7632429604012927E-2</c:v>
                </c:pt>
                <c:pt idx="965">
                  <c:v>4.7325193451886655E-2</c:v>
                </c:pt>
                <c:pt idx="966">
                  <c:v>4.6948765219414698E-2</c:v>
                </c:pt>
                <c:pt idx="967">
                  <c:v>4.6925414815953595E-2</c:v>
                </c:pt>
                <c:pt idx="968">
                  <c:v>4.6554720647766556E-2</c:v>
                </c:pt>
                <c:pt idx="969">
                  <c:v>4.6360908851843713E-2</c:v>
                </c:pt>
                <c:pt idx="970">
                  <c:v>4.617345613029683E-2</c:v>
                </c:pt>
                <c:pt idx="971">
                  <c:v>4.6035368147427827E-2</c:v>
                </c:pt>
                <c:pt idx="972">
                  <c:v>4.5703257623167404E-2</c:v>
                </c:pt>
                <c:pt idx="973">
                  <c:v>4.5594720725239984E-2</c:v>
                </c:pt>
                <c:pt idx="974">
                  <c:v>4.5285560820053999E-2</c:v>
                </c:pt>
                <c:pt idx="975">
                  <c:v>4.542815878442108E-2</c:v>
                </c:pt>
                <c:pt idx="976">
                  <c:v>4.5039953111287404E-2</c:v>
                </c:pt>
                <c:pt idx="977">
                  <c:v>4.4847963976483884E-2</c:v>
                </c:pt>
                <c:pt idx="978">
                  <c:v>4.5000017174395043E-2</c:v>
                </c:pt>
                <c:pt idx="979">
                  <c:v>4.4427240426428552E-2</c:v>
                </c:pt>
                <c:pt idx="980">
                  <c:v>4.447974943833867E-2</c:v>
                </c:pt>
                <c:pt idx="981">
                  <c:v>4.4414590947614907E-2</c:v>
                </c:pt>
                <c:pt idx="982">
                  <c:v>4.4142242301251078E-2</c:v>
                </c:pt>
                <c:pt idx="983">
                  <c:v>4.3884153110011689E-2</c:v>
                </c:pt>
                <c:pt idx="984">
                  <c:v>4.3678925698176579E-2</c:v>
                </c:pt>
                <c:pt idx="985">
                  <c:v>4.359887503672441E-2</c:v>
                </c:pt>
                <c:pt idx="986">
                  <c:v>4.3725491731611624E-2</c:v>
                </c:pt>
                <c:pt idx="987">
                  <c:v>4.3417258919886653E-2</c:v>
                </c:pt>
                <c:pt idx="988">
                  <c:v>4.3420344817905104E-2</c:v>
                </c:pt>
                <c:pt idx="989">
                  <c:v>4.3087266211392347E-2</c:v>
                </c:pt>
                <c:pt idx="990">
                  <c:v>4.2987281439519034E-2</c:v>
                </c:pt>
                <c:pt idx="991">
                  <c:v>4.2759339010569108E-2</c:v>
                </c:pt>
                <c:pt idx="992">
                  <c:v>4.2488180494613503E-2</c:v>
                </c:pt>
                <c:pt idx="993">
                  <c:v>4.2480036882298858E-2</c:v>
                </c:pt>
                <c:pt idx="994">
                  <c:v>4.2198697219942738E-2</c:v>
                </c:pt>
                <c:pt idx="995">
                  <c:v>4.1985585700805614E-2</c:v>
                </c:pt>
                <c:pt idx="996">
                  <c:v>4.1770351046427789E-2</c:v>
                </c:pt>
                <c:pt idx="997">
                  <c:v>4.1780630263825905E-2</c:v>
                </c:pt>
                <c:pt idx="998">
                  <c:v>4.1483662838803573E-2</c:v>
                </c:pt>
                <c:pt idx="999">
                  <c:v>4.1231603448752985E-2</c:v>
                </c:pt>
                <c:pt idx="1000">
                  <c:v>4.1334451422590651E-2</c:v>
                </c:pt>
                <c:pt idx="1001">
                  <c:v>4.079109268897245E-2</c:v>
                </c:pt>
                <c:pt idx="1002">
                  <c:v>4.0533788591833694E-2</c:v>
                </c:pt>
                <c:pt idx="1003">
                  <c:v>4.0318975291343706E-2</c:v>
                </c:pt>
                <c:pt idx="1004">
                  <c:v>3.9948378909510057E-2</c:v>
                </c:pt>
                <c:pt idx="1005">
                  <c:v>3.9695863936037287E-2</c:v>
                </c:pt>
                <c:pt idx="1006">
                  <c:v>3.950374241915322E-2</c:v>
                </c:pt>
                <c:pt idx="1007">
                  <c:v>3.9493614824653481E-2</c:v>
                </c:pt>
                <c:pt idx="1008">
                  <c:v>3.8793578139529869E-2</c:v>
                </c:pt>
                <c:pt idx="1009">
                  <c:v>3.8534921081333245E-2</c:v>
                </c:pt>
                <c:pt idx="1010">
                  <c:v>3.8523045151993354E-2</c:v>
                </c:pt>
                <c:pt idx="1011">
                  <c:v>3.8003102720811796E-2</c:v>
                </c:pt>
                <c:pt idx="1012">
                  <c:v>3.7970195143823812E-2</c:v>
                </c:pt>
                <c:pt idx="1013">
                  <c:v>3.7611202792968854E-2</c:v>
                </c:pt>
                <c:pt idx="1014">
                  <c:v>3.731282677303259E-2</c:v>
                </c:pt>
                <c:pt idx="1015">
                  <c:v>3.6792137808779463E-2</c:v>
                </c:pt>
                <c:pt idx="1016">
                  <c:v>3.6596192585715476E-2</c:v>
                </c:pt>
                <c:pt idx="1017">
                  <c:v>3.6144539301297338E-2</c:v>
                </c:pt>
                <c:pt idx="1018">
                  <c:v>3.5679080785887329E-2</c:v>
                </c:pt>
                <c:pt idx="1019">
                  <c:v>3.5481648320267248E-2</c:v>
                </c:pt>
                <c:pt idx="1020">
                  <c:v>3.5145140384873291E-2</c:v>
                </c:pt>
                <c:pt idx="1021">
                  <c:v>3.4978294587629341E-2</c:v>
                </c:pt>
                <c:pt idx="1022">
                  <c:v>3.4308757084837493E-2</c:v>
                </c:pt>
                <c:pt idx="1023">
                  <c:v>3.4018938824488823E-2</c:v>
                </c:pt>
                <c:pt idx="1024">
                  <c:v>3.3535642839892923E-2</c:v>
                </c:pt>
                <c:pt idx="1025">
                  <c:v>3.3412743469740283E-2</c:v>
                </c:pt>
                <c:pt idx="1026">
                  <c:v>3.2823668243769893E-2</c:v>
                </c:pt>
                <c:pt idx="1027">
                  <c:v>3.2599478714488178E-2</c:v>
                </c:pt>
                <c:pt idx="1028">
                  <c:v>3.2637417786084297E-2</c:v>
                </c:pt>
                <c:pt idx="1029">
                  <c:v>3.1842057946467869E-2</c:v>
                </c:pt>
                <c:pt idx="1030">
                  <c:v>3.1704785496948593E-2</c:v>
                </c:pt>
                <c:pt idx="1031">
                  <c:v>3.1506204571407695E-2</c:v>
                </c:pt>
                <c:pt idx="1032">
                  <c:v>3.0999639546041406E-2</c:v>
                </c:pt>
                <c:pt idx="1033">
                  <c:v>3.1038619398531756E-2</c:v>
                </c:pt>
                <c:pt idx="1034">
                  <c:v>3.0800418957854906E-2</c:v>
                </c:pt>
                <c:pt idx="1035">
                  <c:v>3.0581020428992304E-2</c:v>
                </c:pt>
                <c:pt idx="1036">
                  <c:v>3.0192384378726431E-2</c:v>
                </c:pt>
                <c:pt idx="1037">
                  <c:v>3.0289399392899988E-2</c:v>
                </c:pt>
                <c:pt idx="1038">
                  <c:v>3.0039543587752991E-2</c:v>
                </c:pt>
                <c:pt idx="1039">
                  <c:v>2.9844691056162945E-2</c:v>
                </c:pt>
                <c:pt idx="1040">
                  <c:v>2.9911093802866901E-2</c:v>
                </c:pt>
                <c:pt idx="1041">
                  <c:v>2.9571050494077742E-2</c:v>
                </c:pt>
                <c:pt idx="1042">
                  <c:v>2.9510409275699496E-2</c:v>
                </c:pt>
                <c:pt idx="1043">
                  <c:v>2.9325484332561966E-2</c:v>
                </c:pt>
                <c:pt idx="1044">
                  <c:v>2.9192068871221947E-2</c:v>
                </c:pt>
                <c:pt idx="1045">
                  <c:v>2.9162023344165306E-2</c:v>
                </c:pt>
                <c:pt idx="1046">
                  <c:v>2.9090618044073886E-2</c:v>
                </c:pt>
                <c:pt idx="1047">
                  <c:v>2.904592832254985E-2</c:v>
                </c:pt>
                <c:pt idx="1048">
                  <c:v>2.9064965644828026E-2</c:v>
                </c:pt>
                <c:pt idx="1049">
                  <c:v>2.9205305648372846E-2</c:v>
                </c:pt>
                <c:pt idx="1050">
                  <c:v>2.8976918956317158E-2</c:v>
                </c:pt>
                <c:pt idx="1051">
                  <c:v>2.9006705831919378E-2</c:v>
                </c:pt>
                <c:pt idx="1052">
                  <c:v>2.897169390773351E-2</c:v>
                </c:pt>
                <c:pt idx="1053">
                  <c:v>2.8899556993506482E-2</c:v>
                </c:pt>
                <c:pt idx="1054">
                  <c:v>2.8908729060189712E-2</c:v>
                </c:pt>
                <c:pt idx="1055">
                  <c:v>2.9028901113185613E-2</c:v>
                </c:pt>
                <c:pt idx="1056">
                  <c:v>2.9161679796359325E-2</c:v>
                </c:pt>
                <c:pt idx="1057">
                  <c:v>2.8899452847132984E-2</c:v>
                </c:pt>
                <c:pt idx="1058">
                  <c:v>2.9069097705019118E-2</c:v>
                </c:pt>
                <c:pt idx="1059">
                  <c:v>2.9046496613530055E-2</c:v>
                </c:pt>
                <c:pt idx="1060">
                  <c:v>2.9100176287947799E-2</c:v>
                </c:pt>
                <c:pt idx="1061">
                  <c:v>2.907102512137286E-2</c:v>
                </c:pt>
                <c:pt idx="1062">
                  <c:v>2.9089778546061363E-2</c:v>
                </c:pt>
                <c:pt idx="1063">
                  <c:v>2.9059467217944699E-2</c:v>
                </c:pt>
                <c:pt idx="1064">
                  <c:v>2.9093084016183952E-2</c:v>
                </c:pt>
                <c:pt idx="1065">
                  <c:v>2.9334188813739604E-2</c:v>
                </c:pt>
                <c:pt idx="1066">
                  <c:v>2.9269157080047379E-2</c:v>
                </c:pt>
                <c:pt idx="1067">
                  <c:v>2.9195261420951735E-2</c:v>
                </c:pt>
                <c:pt idx="1068">
                  <c:v>2.933085420068016E-2</c:v>
                </c:pt>
                <c:pt idx="1069">
                  <c:v>2.9130958807636404E-2</c:v>
                </c:pt>
                <c:pt idx="1070">
                  <c:v>2.9283119506502493E-2</c:v>
                </c:pt>
                <c:pt idx="1071">
                  <c:v>2.9106758632439809E-2</c:v>
                </c:pt>
                <c:pt idx="1072">
                  <c:v>2.9282258956311192E-2</c:v>
                </c:pt>
                <c:pt idx="1073">
                  <c:v>2.9252727204043195E-2</c:v>
                </c:pt>
                <c:pt idx="1074">
                  <c:v>2.9204524088534221E-2</c:v>
                </c:pt>
                <c:pt idx="1075">
                  <c:v>2.9269471647806803E-2</c:v>
                </c:pt>
                <c:pt idx="1076">
                  <c:v>2.9155612333221993E-2</c:v>
                </c:pt>
                <c:pt idx="1077">
                  <c:v>2.8968430840306803E-2</c:v>
                </c:pt>
                <c:pt idx="1078">
                  <c:v>2.9013926954293588E-2</c:v>
                </c:pt>
                <c:pt idx="1079">
                  <c:v>2.9006274953239281E-2</c:v>
                </c:pt>
                <c:pt idx="1080">
                  <c:v>2.9000052491655246E-2</c:v>
                </c:pt>
                <c:pt idx="1081">
                  <c:v>2.9034914764581508E-2</c:v>
                </c:pt>
                <c:pt idx="1082">
                  <c:v>2.8938704536630434E-2</c:v>
                </c:pt>
                <c:pt idx="1083">
                  <c:v>2.9037241548162802E-2</c:v>
                </c:pt>
                <c:pt idx="1084">
                  <c:v>2.9016925906242653E-2</c:v>
                </c:pt>
                <c:pt idx="1085">
                  <c:v>2.8866925520431175E-2</c:v>
                </c:pt>
                <c:pt idx="1086">
                  <c:v>2.8761903208135712E-2</c:v>
                </c:pt>
                <c:pt idx="1087">
                  <c:v>2.8900336818430617E-2</c:v>
                </c:pt>
                <c:pt idx="1088">
                  <c:v>2.8925341145047499E-2</c:v>
                </c:pt>
                <c:pt idx="1089">
                  <c:v>2.8889305664401167E-2</c:v>
                </c:pt>
                <c:pt idx="1090">
                  <c:v>2.8713023591255885E-2</c:v>
                </c:pt>
                <c:pt idx="1091">
                  <c:v>2.8801300466430205E-2</c:v>
                </c:pt>
                <c:pt idx="1092">
                  <c:v>2.866055619596972E-2</c:v>
                </c:pt>
                <c:pt idx="1093">
                  <c:v>2.8728181696938682E-2</c:v>
                </c:pt>
                <c:pt idx="1094">
                  <c:v>2.8810430971178181E-2</c:v>
                </c:pt>
                <c:pt idx="1095">
                  <c:v>2.8441711170144799E-2</c:v>
                </c:pt>
                <c:pt idx="1096">
                  <c:v>2.8739242328093998E-2</c:v>
                </c:pt>
                <c:pt idx="1097">
                  <c:v>2.8615428226154902E-2</c:v>
                </c:pt>
                <c:pt idx="1098">
                  <c:v>2.8480458831946085E-2</c:v>
                </c:pt>
                <c:pt idx="1099">
                  <c:v>2.8468753244605977E-2</c:v>
                </c:pt>
                <c:pt idx="1100">
                  <c:v>2.8439971897912451E-2</c:v>
                </c:pt>
                <c:pt idx="1101">
                  <c:v>2.8312606087607221E-2</c:v>
                </c:pt>
                <c:pt idx="1102">
                  <c:v>2.8275115370373086E-2</c:v>
                </c:pt>
                <c:pt idx="1103">
                  <c:v>2.8230058393004121E-2</c:v>
                </c:pt>
                <c:pt idx="1104">
                  <c:v>2.827470504992111E-2</c:v>
                </c:pt>
                <c:pt idx="1105">
                  <c:v>2.8407201159285762E-2</c:v>
                </c:pt>
                <c:pt idx="1106">
                  <c:v>2.8019187954971634E-2</c:v>
                </c:pt>
                <c:pt idx="1107">
                  <c:v>2.7964048020319963E-2</c:v>
                </c:pt>
                <c:pt idx="1108">
                  <c:v>2.7775479639859216E-2</c:v>
                </c:pt>
                <c:pt idx="1109">
                  <c:v>2.7822362208410754E-2</c:v>
                </c:pt>
                <c:pt idx="1110">
                  <c:v>2.7746793656247718E-2</c:v>
                </c:pt>
                <c:pt idx="1111">
                  <c:v>2.7602006464950844E-2</c:v>
                </c:pt>
                <c:pt idx="1112">
                  <c:v>2.7566490890401977E-2</c:v>
                </c:pt>
                <c:pt idx="1113">
                  <c:v>2.7645574448642924E-2</c:v>
                </c:pt>
                <c:pt idx="1114">
                  <c:v>2.7368775429120921E-2</c:v>
                </c:pt>
                <c:pt idx="1115">
                  <c:v>2.7377287458317027E-2</c:v>
                </c:pt>
                <c:pt idx="1116">
                  <c:v>2.7210154137580118E-2</c:v>
                </c:pt>
                <c:pt idx="1117">
                  <c:v>2.7309784021404621E-2</c:v>
                </c:pt>
                <c:pt idx="1118">
                  <c:v>2.6745751823862272E-2</c:v>
                </c:pt>
                <c:pt idx="1119">
                  <c:v>2.6945487048153947E-2</c:v>
                </c:pt>
                <c:pt idx="1120">
                  <c:v>2.6691679795334867E-2</c:v>
                </c:pt>
                <c:pt idx="1121">
                  <c:v>2.6805836800108066E-2</c:v>
                </c:pt>
                <c:pt idx="1122">
                  <c:v>2.6514342330440827E-2</c:v>
                </c:pt>
                <c:pt idx="1123">
                  <c:v>2.6371287618582224E-2</c:v>
                </c:pt>
                <c:pt idx="1124">
                  <c:v>2.646093038036056E-2</c:v>
                </c:pt>
                <c:pt idx="1125">
                  <c:v>2.5987722217665408E-2</c:v>
                </c:pt>
                <c:pt idx="1126">
                  <c:v>2.5860719681184714E-2</c:v>
                </c:pt>
                <c:pt idx="1127">
                  <c:v>2.5921283306518054E-2</c:v>
                </c:pt>
                <c:pt idx="1128">
                  <c:v>2.5664957511052997E-2</c:v>
                </c:pt>
                <c:pt idx="1129">
                  <c:v>2.5564758589824019E-2</c:v>
                </c:pt>
                <c:pt idx="1130">
                  <c:v>2.5728956382834695E-2</c:v>
                </c:pt>
                <c:pt idx="1131">
                  <c:v>2.5314166412190257E-2</c:v>
                </c:pt>
                <c:pt idx="1132">
                  <c:v>2.5382287039993293E-2</c:v>
                </c:pt>
                <c:pt idx="1133">
                  <c:v>2.5040686762355147E-2</c:v>
                </c:pt>
                <c:pt idx="1134">
                  <c:v>2.4924550333214907E-2</c:v>
                </c:pt>
                <c:pt idx="1135">
                  <c:v>2.467867691204537E-2</c:v>
                </c:pt>
                <c:pt idx="1136">
                  <c:v>2.4565195917736236E-2</c:v>
                </c:pt>
                <c:pt idx="1137">
                  <c:v>2.4348119625853027E-2</c:v>
                </c:pt>
                <c:pt idx="1138">
                  <c:v>2.4155824946660621E-2</c:v>
                </c:pt>
                <c:pt idx="1139">
                  <c:v>2.4193819173275111E-2</c:v>
                </c:pt>
                <c:pt idx="1140">
                  <c:v>2.3760952269495112E-2</c:v>
                </c:pt>
                <c:pt idx="1141">
                  <c:v>2.3678788732348108E-2</c:v>
                </c:pt>
                <c:pt idx="1142">
                  <c:v>2.3597883654954761E-2</c:v>
                </c:pt>
                <c:pt idx="1143">
                  <c:v>2.3434637152514388E-2</c:v>
                </c:pt>
                <c:pt idx="1144">
                  <c:v>2.3077882403958628E-2</c:v>
                </c:pt>
                <c:pt idx="1145">
                  <c:v>2.306268375373308E-2</c:v>
                </c:pt>
                <c:pt idx="1146">
                  <c:v>2.2986813854789002E-2</c:v>
                </c:pt>
                <c:pt idx="1147">
                  <c:v>2.2760568992721667E-2</c:v>
                </c:pt>
                <c:pt idx="1148">
                  <c:v>2.2604313360290302E-2</c:v>
                </c:pt>
                <c:pt idx="1149">
                  <c:v>2.2477782117670448E-2</c:v>
                </c:pt>
                <c:pt idx="1150">
                  <c:v>2.2244214995892565E-2</c:v>
                </c:pt>
                <c:pt idx="1151">
                  <c:v>2.2100727635820289E-2</c:v>
                </c:pt>
                <c:pt idx="1152">
                  <c:v>2.1885546478084512E-2</c:v>
                </c:pt>
                <c:pt idx="1153">
                  <c:v>2.1717046378113298E-2</c:v>
                </c:pt>
                <c:pt idx="1154">
                  <c:v>2.1544561801289486E-2</c:v>
                </c:pt>
                <c:pt idx="1155">
                  <c:v>2.132383185645079E-2</c:v>
                </c:pt>
                <c:pt idx="1156">
                  <c:v>2.1158485282130924E-2</c:v>
                </c:pt>
                <c:pt idx="1157">
                  <c:v>2.1045882964073063E-2</c:v>
                </c:pt>
                <c:pt idx="1158">
                  <c:v>2.1013149638539622E-2</c:v>
                </c:pt>
                <c:pt idx="1159">
                  <c:v>2.0693396389634775E-2</c:v>
                </c:pt>
                <c:pt idx="1160">
                  <c:v>2.0241141837583274E-2</c:v>
                </c:pt>
                <c:pt idx="1161">
                  <c:v>2.0238369009874486E-2</c:v>
                </c:pt>
                <c:pt idx="1162">
                  <c:v>2.0007126572215792E-2</c:v>
                </c:pt>
                <c:pt idx="1163">
                  <c:v>1.9782749815345366E-2</c:v>
                </c:pt>
                <c:pt idx="1164">
                  <c:v>1.9428202516304189E-2</c:v>
                </c:pt>
                <c:pt idx="1165">
                  <c:v>1.9442238991618847E-2</c:v>
                </c:pt>
                <c:pt idx="1166">
                  <c:v>1.9134760782585528E-2</c:v>
                </c:pt>
                <c:pt idx="1167">
                  <c:v>1.8949321423102492E-2</c:v>
                </c:pt>
                <c:pt idx="1168">
                  <c:v>1.8818350090750644E-2</c:v>
                </c:pt>
                <c:pt idx="1169">
                  <c:v>1.8425277188256237E-2</c:v>
                </c:pt>
                <c:pt idx="1170">
                  <c:v>1.8438291013488959E-2</c:v>
                </c:pt>
                <c:pt idx="1171">
                  <c:v>1.7950932450287064E-2</c:v>
                </c:pt>
                <c:pt idx="1172">
                  <c:v>1.7932465977882815E-2</c:v>
                </c:pt>
                <c:pt idx="1173">
                  <c:v>1.7782644597459919E-2</c:v>
                </c:pt>
                <c:pt idx="1174">
                  <c:v>1.7573423818394097E-2</c:v>
                </c:pt>
                <c:pt idx="1175">
                  <c:v>1.7297722711116199E-2</c:v>
                </c:pt>
                <c:pt idx="1176">
                  <c:v>1.7255311848766792E-2</c:v>
                </c:pt>
                <c:pt idx="1177">
                  <c:v>1.7053950749040526E-2</c:v>
                </c:pt>
                <c:pt idx="1178">
                  <c:v>1.6746273345330135E-2</c:v>
                </c:pt>
                <c:pt idx="1179">
                  <c:v>1.6438658485323863E-2</c:v>
                </c:pt>
                <c:pt idx="1180">
                  <c:v>1.6467100106734595E-2</c:v>
                </c:pt>
                <c:pt idx="1181">
                  <c:v>1.6129577380737451E-2</c:v>
                </c:pt>
                <c:pt idx="1182">
                  <c:v>1.6017959319547238E-2</c:v>
                </c:pt>
                <c:pt idx="1183">
                  <c:v>1.5803175304313802E-2</c:v>
                </c:pt>
                <c:pt idx="1184">
                  <c:v>1.5590055628750311E-2</c:v>
                </c:pt>
                <c:pt idx="1185">
                  <c:v>1.56121613855645E-2</c:v>
                </c:pt>
                <c:pt idx="1186">
                  <c:v>1.5129885752506945E-2</c:v>
                </c:pt>
                <c:pt idx="1187">
                  <c:v>1.5027373870648512E-2</c:v>
                </c:pt>
                <c:pt idx="1188">
                  <c:v>1.49724372992192E-2</c:v>
                </c:pt>
                <c:pt idx="1189">
                  <c:v>1.4690165893249247E-2</c:v>
                </c:pt>
                <c:pt idx="1190">
                  <c:v>1.4429959579489757E-2</c:v>
                </c:pt>
                <c:pt idx="1191">
                  <c:v>1.4250089012397927E-2</c:v>
                </c:pt>
                <c:pt idx="1192">
                  <c:v>1.405164187139531E-2</c:v>
                </c:pt>
                <c:pt idx="1193">
                  <c:v>1.3899339462394595E-2</c:v>
                </c:pt>
                <c:pt idx="1194">
                  <c:v>1.3764562949198259E-2</c:v>
                </c:pt>
                <c:pt idx="1195">
                  <c:v>1.3395999316170432E-2</c:v>
                </c:pt>
                <c:pt idx="1196">
                  <c:v>1.3474542737153084E-2</c:v>
                </c:pt>
                <c:pt idx="1197">
                  <c:v>1.3337099991831792E-2</c:v>
                </c:pt>
                <c:pt idx="1198">
                  <c:v>1.3040360792867887E-2</c:v>
                </c:pt>
                <c:pt idx="1199">
                  <c:v>1.2929379174238368E-2</c:v>
                </c:pt>
                <c:pt idx="1200">
                  <c:v>1.2684896960088832E-2</c:v>
                </c:pt>
                <c:pt idx="1201">
                  <c:v>1.2469023798551322E-2</c:v>
                </c:pt>
                <c:pt idx="1202">
                  <c:v>1.2580592623334264E-2</c:v>
                </c:pt>
                <c:pt idx="1203">
                  <c:v>1.2132316479452832E-2</c:v>
                </c:pt>
                <c:pt idx="1204">
                  <c:v>1.2041251406219648E-2</c:v>
                </c:pt>
                <c:pt idx="1205">
                  <c:v>1.1988764373866773E-2</c:v>
                </c:pt>
                <c:pt idx="1206">
                  <c:v>1.1751564672076973E-2</c:v>
                </c:pt>
                <c:pt idx="1207">
                  <c:v>1.1665675016097724E-2</c:v>
                </c:pt>
                <c:pt idx="1208">
                  <c:v>1.1500835563806881E-2</c:v>
                </c:pt>
                <c:pt idx="1209">
                  <c:v>1.1320910550296982E-2</c:v>
                </c:pt>
                <c:pt idx="1210">
                  <c:v>1.1226778227553972E-2</c:v>
                </c:pt>
                <c:pt idx="1211">
                  <c:v>1.1081635470759552E-2</c:v>
                </c:pt>
                <c:pt idx="1212">
                  <c:v>1.0934279891601954E-2</c:v>
                </c:pt>
                <c:pt idx="1213">
                  <c:v>1.0641510377443989E-2</c:v>
                </c:pt>
                <c:pt idx="1214">
                  <c:v>1.0259814395270381E-2</c:v>
                </c:pt>
                <c:pt idx="1215">
                  <c:v>1.0459413809900276E-2</c:v>
                </c:pt>
                <c:pt idx="1216">
                  <c:v>1.042660492041932E-2</c:v>
                </c:pt>
                <c:pt idx="1217">
                  <c:v>1.0415969132213796E-2</c:v>
                </c:pt>
                <c:pt idx="1218">
                  <c:v>9.7174128187524529E-3</c:v>
                </c:pt>
                <c:pt idx="1219">
                  <c:v>9.9240681255312914E-3</c:v>
                </c:pt>
                <c:pt idx="1220">
                  <c:v>9.5780707042122833E-3</c:v>
                </c:pt>
                <c:pt idx="1221">
                  <c:v>9.5876291933208908E-3</c:v>
                </c:pt>
                <c:pt idx="1222">
                  <c:v>9.2338783639749795E-3</c:v>
                </c:pt>
                <c:pt idx="1223">
                  <c:v>9.2115750412205162E-3</c:v>
                </c:pt>
                <c:pt idx="1224">
                  <c:v>9.1760470946018087E-3</c:v>
                </c:pt>
                <c:pt idx="1225">
                  <c:v>9.0188540898781429E-3</c:v>
                </c:pt>
                <c:pt idx="1226">
                  <c:v>8.8111839139888605E-3</c:v>
                </c:pt>
                <c:pt idx="1227">
                  <c:v>8.6437488341594183E-3</c:v>
                </c:pt>
                <c:pt idx="1228">
                  <c:v>8.5305672867518507E-3</c:v>
                </c:pt>
                <c:pt idx="1229">
                  <c:v>8.514853411209989E-3</c:v>
                </c:pt>
                <c:pt idx="1230">
                  <c:v>8.2335949110774777E-3</c:v>
                </c:pt>
                <c:pt idx="1231">
                  <c:v>8.2406947531012999E-3</c:v>
                </c:pt>
                <c:pt idx="1232">
                  <c:v>8.0688911669111497E-3</c:v>
                </c:pt>
                <c:pt idx="1233">
                  <c:v>7.975589011768567E-3</c:v>
                </c:pt>
                <c:pt idx="1234">
                  <c:v>8.0084644444612281E-3</c:v>
                </c:pt>
                <c:pt idx="1235">
                  <c:v>7.8493132571985681E-3</c:v>
                </c:pt>
                <c:pt idx="1236">
                  <c:v>7.5904762500286389E-3</c:v>
                </c:pt>
                <c:pt idx="1237">
                  <c:v>7.4453417705173559E-3</c:v>
                </c:pt>
                <c:pt idx="1238">
                  <c:v>7.4174751697319748E-3</c:v>
                </c:pt>
                <c:pt idx="1239">
                  <c:v>7.3684241080988512E-3</c:v>
                </c:pt>
                <c:pt idx="1240">
                  <c:v>7.4291333785842274E-3</c:v>
                </c:pt>
                <c:pt idx="1241">
                  <c:v>7.0386184783475005E-3</c:v>
                </c:pt>
                <c:pt idx="1242">
                  <c:v>7.0495684439613633E-3</c:v>
                </c:pt>
                <c:pt idx="1243">
                  <c:v>7.0189982748475911E-3</c:v>
                </c:pt>
                <c:pt idx="1244">
                  <c:v>6.8498017939115675E-3</c:v>
                </c:pt>
                <c:pt idx="1245">
                  <c:v>6.7684317292587733E-3</c:v>
                </c:pt>
                <c:pt idx="1246">
                  <c:v>6.8582692760379739E-3</c:v>
                </c:pt>
                <c:pt idx="1247">
                  <c:v>6.6901426221717027E-3</c:v>
                </c:pt>
                <c:pt idx="1248">
                  <c:v>6.5481580182250483E-3</c:v>
                </c:pt>
                <c:pt idx="1249">
                  <c:v>6.775616692115783E-3</c:v>
                </c:pt>
                <c:pt idx="1250">
                  <c:v>6.5923696572644276E-3</c:v>
                </c:pt>
                <c:pt idx="1251">
                  <c:v>6.4855105128455194E-3</c:v>
                </c:pt>
                <c:pt idx="1252">
                  <c:v>6.4804365842939422E-3</c:v>
                </c:pt>
                <c:pt idx="1253">
                  <c:v>6.4406134575057707E-3</c:v>
                </c:pt>
                <c:pt idx="1254">
                  <c:v>6.3871610957136095E-3</c:v>
                </c:pt>
                <c:pt idx="1255">
                  <c:v>6.4782580734961855E-3</c:v>
                </c:pt>
                <c:pt idx="1256">
                  <c:v>6.3978841672212051E-3</c:v>
                </c:pt>
                <c:pt idx="1257">
                  <c:v>6.4237596154875405E-3</c:v>
                </c:pt>
                <c:pt idx="1258">
                  <c:v>6.2405959102685739E-3</c:v>
                </c:pt>
                <c:pt idx="1259">
                  <c:v>6.3462666554436643E-3</c:v>
                </c:pt>
                <c:pt idx="1260">
                  <c:v>6.270069393483086E-3</c:v>
                </c:pt>
                <c:pt idx="1261">
                  <c:v>6.3183406064634719E-3</c:v>
                </c:pt>
                <c:pt idx="1262">
                  <c:v>6.4168654091854051E-3</c:v>
                </c:pt>
                <c:pt idx="1263">
                  <c:v>6.3956557608900073E-3</c:v>
                </c:pt>
                <c:pt idx="1264">
                  <c:v>6.4485311824527859E-3</c:v>
                </c:pt>
                <c:pt idx="1265">
                  <c:v>6.5098958851699425E-3</c:v>
                </c:pt>
                <c:pt idx="1266">
                  <c:v>6.5838065590353885E-3</c:v>
                </c:pt>
                <c:pt idx="1267">
                  <c:v>6.5186094124189027E-3</c:v>
                </c:pt>
                <c:pt idx="1268">
                  <c:v>6.66519450492788E-3</c:v>
                </c:pt>
                <c:pt idx="1269">
                  <c:v>6.4584272644120123E-3</c:v>
                </c:pt>
                <c:pt idx="1270">
                  <c:v>6.6733510200151537E-3</c:v>
                </c:pt>
                <c:pt idx="1271">
                  <c:v>6.6870009849121122E-3</c:v>
                </c:pt>
                <c:pt idx="1272">
                  <c:v>6.7830696383426627E-3</c:v>
                </c:pt>
                <c:pt idx="1273">
                  <c:v>7.0194237859261162E-3</c:v>
                </c:pt>
                <c:pt idx="1274">
                  <c:v>6.7831517539899445E-3</c:v>
                </c:pt>
                <c:pt idx="1275">
                  <c:v>7.102662386188844E-3</c:v>
                </c:pt>
                <c:pt idx="1276">
                  <c:v>7.0944714932482979E-3</c:v>
                </c:pt>
                <c:pt idx="1277">
                  <c:v>7.2490182985006681E-3</c:v>
                </c:pt>
                <c:pt idx="1278">
                  <c:v>7.3573274473725699E-3</c:v>
                </c:pt>
                <c:pt idx="1279">
                  <c:v>7.5092736682728541E-3</c:v>
                </c:pt>
                <c:pt idx="1280">
                  <c:v>7.4994875905513604E-3</c:v>
                </c:pt>
                <c:pt idx="1281">
                  <c:v>7.7747534403536829E-3</c:v>
                </c:pt>
                <c:pt idx="1282">
                  <c:v>7.8759626855232252E-3</c:v>
                </c:pt>
                <c:pt idx="1283">
                  <c:v>7.9103563039405501E-3</c:v>
                </c:pt>
                <c:pt idx="1284">
                  <c:v>8.0649605300806317E-3</c:v>
                </c:pt>
                <c:pt idx="1285">
                  <c:v>8.3272423392759844E-3</c:v>
                </c:pt>
                <c:pt idx="1286">
                  <c:v>8.346533409305832E-3</c:v>
                </c:pt>
                <c:pt idx="1287">
                  <c:v>8.6133378485449864E-3</c:v>
                </c:pt>
                <c:pt idx="1288">
                  <c:v>8.8911811539850623E-3</c:v>
                </c:pt>
                <c:pt idx="1289">
                  <c:v>8.734987619639107E-3</c:v>
                </c:pt>
                <c:pt idx="1290">
                  <c:v>9.3465438515682349E-3</c:v>
                </c:pt>
                <c:pt idx="1291">
                  <c:v>9.4346668702996635E-3</c:v>
                </c:pt>
                <c:pt idx="1292">
                  <c:v>9.4850835103756949E-3</c:v>
                </c:pt>
                <c:pt idx="1293">
                  <c:v>9.776256274171672E-3</c:v>
                </c:pt>
                <c:pt idx="1294">
                  <c:v>9.9529301680713368E-3</c:v>
                </c:pt>
                <c:pt idx="1295">
                  <c:v>1.0215623537620528E-2</c:v>
                </c:pt>
                <c:pt idx="1296">
                  <c:v>1.032802160873449E-2</c:v>
                </c:pt>
                <c:pt idx="1297">
                  <c:v>1.0614262440559952E-2</c:v>
                </c:pt>
                <c:pt idx="1298">
                  <c:v>1.0803396699737958E-2</c:v>
                </c:pt>
                <c:pt idx="1299">
                  <c:v>1.0908967819699789E-2</c:v>
                </c:pt>
                <c:pt idx="1300">
                  <c:v>1.1124206784420627E-2</c:v>
                </c:pt>
                <c:pt idx="1301">
                  <c:v>1.1365566349562126E-2</c:v>
                </c:pt>
                <c:pt idx="1302">
                  <c:v>1.1591510631958239E-2</c:v>
                </c:pt>
                <c:pt idx="1303">
                  <c:v>1.2028264482669197E-2</c:v>
                </c:pt>
                <c:pt idx="1304">
                  <c:v>1.2079460389078232E-2</c:v>
                </c:pt>
                <c:pt idx="1305">
                  <c:v>1.2113374979474473E-2</c:v>
                </c:pt>
                <c:pt idx="1306">
                  <c:v>1.2599446175149482E-2</c:v>
                </c:pt>
                <c:pt idx="1307">
                  <c:v>1.2622060793706428E-2</c:v>
                </c:pt>
                <c:pt idx="1308">
                  <c:v>1.3046099821156554E-2</c:v>
                </c:pt>
                <c:pt idx="1309">
                  <c:v>1.3214009906437733E-2</c:v>
                </c:pt>
                <c:pt idx="1310">
                  <c:v>1.3472308974340378E-2</c:v>
                </c:pt>
                <c:pt idx="1311">
                  <c:v>1.3790966079451728E-2</c:v>
                </c:pt>
                <c:pt idx="1312">
                  <c:v>1.4008367703157807E-2</c:v>
                </c:pt>
                <c:pt idx="1313">
                  <c:v>1.4281484421473926E-2</c:v>
                </c:pt>
                <c:pt idx="1314">
                  <c:v>1.4688704908988773E-2</c:v>
                </c:pt>
                <c:pt idx="1315">
                  <c:v>1.5043055837332207E-2</c:v>
                </c:pt>
                <c:pt idx="1316">
                  <c:v>1.5274607527335175E-2</c:v>
                </c:pt>
                <c:pt idx="1317">
                  <c:v>1.5660122197689159E-2</c:v>
                </c:pt>
                <c:pt idx="1318">
                  <c:v>1.6140258738251981E-2</c:v>
                </c:pt>
                <c:pt idx="1319">
                  <c:v>1.6517378465396072E-2</c:v>
                </c:pt>
                <c:pt idx="1320">
                  <c:v>1.6764362955886767E-2</c:v>
                </c:pt>
                <c:pt idx="1321">
                  <c:v>1.7378169823057652E-2</c:v>
                </c:pt>
                <c:pt idx="1322">
                  <c:v>1.7860999396741909E-2</c:v>
                </c:pt>
                <c:pt idx="1323">
                  <c:v>1.8143982244031968E-2</c:v>
                </c:pt>
                <c:pt idx="1324">
                  <c:v>1.8746716407364476E-2</c:v>
                </c:pt>
                <c:pt idx="1325">
                  <c:v>1.9065242328209112E-2</c:v>
                </c:pt>
                <c:pt idx="1326">
                  <c:v>1.9770643210886372E-2</c:v>
                </c:pt>
                <c:pt idx="1327">
                  <c:v>2.019660301237174E-2</c:v>
                </c:pt>
                <c:pt idx="1328">
                  <c:v>2.0931354787194534E-2</c:v>
                </c:pt>
                <c:pt idx="1329">
                  <c:v>2.1360694492211705E-2</c:v>
                </c:pt>
                <c:pt idx="1330">
                  <c:v>2.1776721935582766E-2</c:v>
                </c:pt>
                <c:pt idx="1331">
                  <c:v>2.2393749952051945E-2</c:v>
                </c:pt>
                <c:pt idx="1332">
                  <c:v>2.2976314893198766E-2</c:v>
                </c:pt>
                <c:pt idx="1333">
                  <c:v>2.353377073685892E-2</c:v>
                </c:pt>
                <c:pt idx="1334">
                  <c:v>2.4187051998075821E-2</c:v>
                </c:pt>
                <c:pt idx="1335">
                  <c:v>2.4846454143999334E-2</c:v>
                </c:pt>
                <c:pt idx="1336">
                  <c:v>2.5347881574773527E-2</c:v>
                </c:pt>
                <c:pt idx="1337">
                  <c:v>2.5929900555760086E-2</c:v>
                </c:pt>
                <c:pt idx="1338">
                  <c:v>2.6632126462693102E-2</c:v>
                </c:pt>
                <c:pt idx="1339">
                  <c:v>2.7431602021929114E-2</c:v>
                </c:pt>
                <c:pt idx="1340">
                  <c:v>2.784764237177902E-2</c:v>
                </c:pt>
                <c:pt idx="1341">
                  <c:v>2.868584633587919E-2</c:v>
                </c:pt>
                <c:pt idx="1342">
                  <c:v>2.9060895956498845E-2</c:v>
                </c:pt>
                <c:pt idx="1343">
                  <c:v>2.9557965373451612E-2</c:v>
                </c:pt>
                <c:pt idx="1344">
                  <c:v>3.04404352630715E-2</c:v>
                </c:pt>
                <c:pt idx="1345">
                  <c:v>3.1148291291201533E-2</c:v>
                </c:pt>
                <c:pt idx="1346">
                  <c:v>3.1675343220640514E-2</c:v>
                </c:pt>
                <c:pt idx="1347">
                  <c:v>3.2234673120246624E-2</c:v>
                </c:pt>
                <c:pt idx="1348">
                  <c:v>3.2912128875250177E-2</c:v>
                </c:pt>
                <c:pt idx="1349">
                  <c:v>3.3472450961834502E-2</c:v>
                </c:pt>
                <c:pt idx="1350">
                  <c:v>3.4246377392353769E-2</c:v>
                </c:pt>
                <c:pt idx="1351">
                  <c:v>3.4482583680168183E-2</c:v>
                </c:pt>
                <c:pt idx="1352">
                  <c:v>3.5157347304224901E-2</c:v>
                </c:pt>
                <c:pt idx="1353">
                  <c:v>3.57243080603903E-2</c:v>
                </c:pt>
                <c:pt idx="1354">
                  <c:v>3.6367742708004552E-2</c:v>
                </c:pt>
                <c:pt idx="1355">
                  <c:v>3.6851310136755924E-2</c:v>
                </c:pt>
                <c:pt idx="1356">
                  <c:v>3.7407628361133344E-2</c:v>
                </c:pt>
                <c:pt idx="1357">
                  <c:v>3.8129592225963127E-2</c:v>
                </c:pt>
                <c:pt idx="1358">
                  <c:v>3.8398287404746115E-2</c:v>
                </c:pt>
                <c:pt idx="1359">
                  <c:v>3.8806474967551643E-2</c:v>
                </c:pt>
                <c:pt idx="1360">
                  <c:v>3.9261021199609836E-2</c:v>
                </c:pt>
                <c:pt idx="1361">
                  <c:v>3.963586989621079E-2</c:v>
                </c:pt>
                <c:pt idx="1362">
                  <c:v>3.9991399966902652E-2</c:v>
                </c:pt>
                <c:pt idx="1363">
                  <c:v>4.032337903790649E-2</c:v>
                </c:pt>
                <c:pt idx="1364">
                  <c:v>4.0820981365741249E-2</c:v>
                </c:pt>
                <c:pt idx="1365">
                  <c:v>4.1119639235816532E-2</c:v>
                </c:pt>
                <c:pt idx="1366">
                  <c:v>4.1525218468541639E-2</c:v>
                </c:pt>
                <c:pt idx="1367">
                  <c:v>4.1841892895243246E-2</c:v>
                </c:pt>
                <c:pt idx="1368">
                  <c:v>4.2096315149752331E-2</c:v>
                </c:pt>
                <c:pt idx="1369">
                  <c:v>4.2447068184449155E-2</c:v>
                </c:pt>
                <c:pt idx="1370">
                  <c:v>4.2970804107327065E-2</c:v>
                </c:pt>
                <c:pt idx="1371">
                  <c:v>4.3226241735999926E-2</c:v>
                </c:pt>
                <c:pt idx="1372">
                  <c:v>4.3473931768269011E-2</c:v>
                </c:pt>
                <c:pt idx="1373">
                  <c:v>4.4215335844028161E-2</c:v>
                </c:pt>
                <c:pt idx="1374">
                  <c:v>4.4325416765512562E-2</c:v>
                </c:pt>
                <c:pt idx="1375">
                  <c:v>4.4930028747228817E-2</c:v>
                </c:pt>
                <c:pt idx="1376">
                  <c:v>4.5324379554675026E-2</c:v>
                </c:pt>
                <c:pt idx="1377">
                  <c:v>4.5952888573762035E-2</c:v>
                </c:pt>
                <c:pt idx="1378">
                  <c:v>4.6248403855901954E-2</c:v>
                </c:pt>
                <c:pt idx="1379">
                  <c:v>4.714263150730208E-2</c:v>
                </c:pt>
                <c:pt idx="1380">
                  <c:v>4.7690340279022192E-2</c:v>
                </c:pt>
                <c:pt idx="1381">
                  <c:v>4.8133975980598792E-2</c:v>
                </c:pt>
                <c:pt idx="1382">
                  <c:v>4.8871392869720615E-2</c:v>
                </c:pt>
                <c:pt idx="1383">
                  <c:v>4.9639574222922714E-2</c:v>
                </c:pt>
                <c:pt idx="1384">
                  <c:v>5.0385783011121982E-2</c:v>
                </c:pt>
                <c:pt idx="1385">
                  <c:v>5.1351172915533719E-2</c:v>
                </c:pt>
                <c:pt idx="1386">
                  <c:v>5.2215565814162881E-2</c:v>
                </c:pt>
                <c:pt idx="1387">
                  <c:v>5.2953560577338285E-2</c:v>
                </c:pt>
                <c:pt idx="1388">
                  <c:v>5.373717991038203E-2</c:v>
                </c:pt>
                <c:pt idx="1389">
                  <c:v>5.485518989958954E-2</c:v>
                </c:pt>
                <c:pt idx="1390">
                  <c:v>5.6033378085599619E-2</c:v>
                </c:pt>
                <c:pt idx="1391">
                  <c:v>5.6861275617400009E-2</c:v>
                </c:pt>
                <c:pt idx="1392">
                  <c:v>5.8157930836397503E-2</c:v>
                </c:pt>
                <c:pt idx="1393">
                  <c:v>5.9263071394373285E-2</c:v>
                </c:pt>
                <c:pt idx="1394">
                  <c:v>6.0284702150036229E-2</c:v>
                </c:pt>
                <c:pt idx="1395">
                  <c:v>6.1714288011564422E-2</c:v>
                </c:pt>
                <c:pt idx="1396">
                  <c:v>6.2909419561184551E-2</c:v>
                </c:pt>
                <c:pt idx="1397">
                  <c:v>6.394624734471914E-2</c:v>
                </c:pt>
                <c:pt idx="1398">
                  <c:v>6.5449449655400602E-2</c:v>
                </c:pt>
                <c:pt idx="1399">
                  <c:v>6.6854393152592076E-2</c:v>
                </c:pt>
                <c:pt idx="1400">
                  <c:v>6.8180462063307759E-2</c:v>
                </c:pt>
                <c:pt idx="1401">
                  <c:v>6.9579246274945675E-2</c:v>
                </c:pt>
                <c:pt idx="1402">
                  <c:v>7.1574966247382382E-2</c:v>
                </c:pt>
                <c:pt idx="1403">
                  <c:v>7.303560158137351E-2</c:v>
                </c:pt>
                <c:pt idx="1404">
                  <c:v>7.4350987348355949E-2</c:v>
                </c:pt>
                <c:pt idx="1405">
                  <c:v>7.6114178007765182E-2</c:v>
                </c:pt>
                <c:pt idx="1406">
                  <c:v>7.7792473284098926E-2</c:v>
                </c:pt>
                <c:pt idx="1407">
                  <c:v>7.9297455123724325E-2</c:v>
                </c:pt>
                <c:pt idx="1408">
                  <c:v>8.1023536330030899E-2</c:v>
                </c:pt>
                <c:pt idx="1409">
                  <c:v>8.2906460627881373E-2</c:v>
                </c:pt>
                <c:pt idx="1410">
                  <c:v>8.4747667316088779E-2</c:v>
                </c:pt>
                <c:pt idx="1411">
                  <c:v>8.6714225556325797E-2</c:v>
                </c:pt>
                <c:pt idx="1412">
                  <c:v>8.8812641193373426E-2</c:v>
                </c:pt>
                <c:pt idx="1413">
                  <c:v>9.0443302953073512E-2</c:v>
                </c:pt>
                <c:pt idx="1414">
                  <c:v>9.2740943313278854E-2</c:v>
                </c:pt>
                <c:pt idx="1415">
                  <c:v>9.4829365067920335E-2</c:v>
                </c:pt>
                <c:pt idx="1416">
                  <c:v>9.6322424512605254E-2</c:v>
                </c:pt>
                <c:pt idx="1417">
                  <c:v>9.8621770841935394E-2</c:v>
                </c:pt>
                <c:pt idx="1418">
                  <c:v>0.10052402205714102</c:v>
                </c:pt>
                <c:pt idx="1419">
                  <c:v>0.10236399524289036</c:v>
                </c:pt>
                <c:pt idx="1420">
                  <c:v>0.10403861956842704</c:v>
                </c:pt>
                <c:pt idx="1421">
                  <c:v>0.10563496973890017</c:v>
                </c:pt>
                <c:pt idx="1422">
                  <c:v>0.1070622286840201</c:v>
                </c:pt>
                <c:pt idx="1423">
                  <c:v>0.10843749426327239</c:v>
                </c:pt>
                <c:pt idx="1424">
                  <c:v>0.10964675028896691</c:v>
                </c:pt>
                <c:pt idx="1425">
                  <c:v>0.11078952654941655</c:v>
                </c:pt>
                <c:pt idx="1426">
                  <c:v>0.11184436686446875</c:v>
                </c:pt>
                <c:pt idx="1427">
                  <c:v>0.1124980199877917</c:v>
                </c:pt>
                <c:pt idx="1428">
                  <c:v>0.11317092784329844</c:v>
                </c:pt>
                <c:pt idx="1429">
                  <c:v>0.11335858410233712</c:v>
                </c:pt>
                <c:pt idx="1430">
                  <c:v>0.11370152395578477</c:v>
                </c:pt>
                <c:pt idx="1431">
                  <c:v>0.11385402031722308</c:v>
                </c:pt>
                <c:pt idx="1432">
                  <c:v>0.11379370184331317</c:v>
                </c:pt>
                <c:pt idx="1433">
                  <c:v>0.11342491820869111</c:v>
                </c:pt>
                <c:pt idx="1434">
                  <c:v>0.11325031312022765</c:v>
                </c:pt>
                <c:pt idx="1435">
                  <c:v>0.11245035588351666</c:v>
                </c:pt>
                <c:pt idx="1436">
                  <c:v>0.11199063254426761</c:v>
                </c:pt>
                <c:pt idx="1437">
                  <c:v>0.11151207812052702</c:v>
                </c:pt>
                <c:pt idx="1438">
                  <c:v>0.11082923411094929</c:v>
                </c:pt>
                <c:pt idx="1439">
                  <c:v>0.10992933921440737</c:v>
                </c:pt>
                <c:pt idx="1440">
                  <c:v>0.10940595362259405</c:v>
                </c:pt>
                <c:pt idx="1441">
                  <c:v>0.10867866943733974</c:v>
                </c:pt>
                <c:pt idx="1442">
                  <c:v>0.10817003489760872</c:v>
                </c:pt>
                <c:pt idx="1443">
                  <c:v>0.10751659773732596</c:v>
                </c:pt>
                <c:pt idx="1444">
                  <c:v>0.1070440905775967</c:v>
                </c:pt>
                <c:pt idx="1445">
                  <c:v>0.10655151731943753</c:v>
                </c:pt>
                <c:pt idx="1446">
                  <c:v>0.10609862379943481</c:v>
                </c:pt>
                <c:pt idx="1447">
                  <c:v>0.10601797540731715</c:v>
                </c:pt>
                <c:pt idx="1448">
                  <c:v>0.10588020153919331</c:v>
                </c:pt>
                <c:pt idx="1449">
                  <c:v>0.10572234826951842</c:v>
                </c:pt>
                <c:pt idx="1450">
                  <c:v>0.10607102687274092</c:v>
                </c:pt>
                <c:pt idx="1451">
                  <c:v>0.10646712120100001</c:v>
                </c:pt>
                <c:pt idx="1452">
                  <c:v>0.10674726324424451</c:v>
                </c:pt>
                <c:pt idx="1453">
                  <c:v>0.10722654634232498</c:v>
                </c:pt>
                <c:pt idx="1454">
                  <c:v>0.10847754765479352</c:v>
                </c:pt>
                <c:pt idx="1455">
                  <c:v>0.10937887008267785</c:v>
                </c:pt>
                <c:pt idx="1456">
                  <c:v>0.11031829489624269</c:v>
                </c:pt>
                <c:pt idx="1457">
                  <c:v>0.11163599448784639</c:v>
                </c:pt>
                <c:pt idx="1458">
                  <c:v>0.11274477424543461</c:v>
                </c:pt>
                <c:pt idx="1459">
                  <c:v>0.11424001934183038</c:v>
                </c:pt>
                <c:pt idx="1460">
                  <c:v>0.1157563309185458</c:v>
                </c:pt>
                <c:pt idx="1461">
                  <c:v>0.11718887759150494</c:v>
                </c:pt>
                <c:pt idx="1462">
                  <c:v>0.11887518037600239</c:v>
                </c:pt>
                <c:pt idx="1463">
                  <c:v>0.1206735529886041</c:v>
                </c:pt>
                <c:pt idx="1464">
                  <c:v>0.12226213317070463</c:v>
                </c:pt>
                <c:pt idx="1465">
                  <c:v>0.12375491692533225</c:v>
                </c:pt>
                <c:pt idx="1466">
                  <c:v>0.12563005984541961</c:v>
                </c:pt>
                <c:pt idx="1467">
                  <c:v>0.12747972865341109</c:v>
                </c:pt>
                <c:pt idx="1468">
                  <c:v>0.12879518537017046</c:v>
                </c:pt>
                <c:pt idx="1469">
                  <c:v>0.13104313732146691</c:v>
                </c:pt>
                <c:pt idx="1470">
                  <c:v>0.13253359027108635</c:v>
                </c:pt>
                <c:pt idx="1471">
                  <c:v>0.13450816728642645</c:v>
                </c:pt>
                <c:pt idx="1472">
                  <c:v>0.13646672249160649</c:v>
                </c:pt>
                <c:pt idx="1473">
                  <c:v>0.1382588420897507</c:v>
                </c:pt>
                <c:pt idx="1474">
                  <c:v>0.14054995563380593</c:v>
                </c:pt>
                <c:pt idx="1475">
                  <c:v>0.14217111385748585</c:v>
                </c:pt>
                <c:pt idx="1476">
                  <c:v>0.14415257749844565</c:v>
                </c:pt>
                <c:pt idx="1477">
                  <c:v>0.14614108060884504</c:v>
                </c:pt>
                <c:pt idx="1478">
                  <c:v>0.14772337107992231</c:v>
                </c:pt>
                <c:pt idx="1479">
                  <c:v>0.1493045400814752</c:v>
                </c:pt>
                <c:pt idx="1480">
                  <c:v>0.15107407822452484</c:v>
                </c:pt>
                <c:pt idx="1481">
                  <c:v>0.15269213721404368</c:v>
                </c:pt>
                <c:pt idx="1482">
                  <c:v>0.15359174261454961</c:v>
                </c:pt>
                <c:pt idx="1483">
                  <c:v>0.15445836457799339</c:v>
                </c:pt>
                <c:pt idx="1484">
                  <c:v>0.15564042955865126</c:v>
                </c:pt>
                <c:pt idx="1485">
                  <c:v>0.1556798761520958</c:v>
                </c:pt>
                <c:pt idx="1486">
                  <c:v>0.1560696492481774</c:v>
                </c:pt>
                <c:pt idx="1487">
                  <c:v>0.15574747018031299</c:v>
                </c:pt>
                <c:pt idx="1488">
                  <c:v>0.1551009312941366</c:v>
                </c:pt>
                <c:pt idx="1489">
                  <c:v>0.15452168772876226</c:v>
                </c:pt>
                <c:pt idx="1490">
                  <c:v>0.15367351540314214</c:v>
                </c:pt>
                <c:pt idx="1491">
                  <c:v>0.15239136186764629</c:v>
                </c:pt>
                <c:pt idx="1492">
                  <c:v>0.15124312365449855</c:v>
                </c:pt>
                <c:pt idx="1493">
                  <c:v>0.14969965127967411</c:v>
                </c:pt>
                <c:pt idx="1494">
                  <c:v>0.14828796305129671</c:v>
                </c:pt>
                <c:pt idx="1495">
                  <c:v>0.14670006027064464</c:v>
                </c:pt>
                <c:pt idx="1496">
                  <c:v>0.14508219571226758</c:v>
                </c:pt>
                <c:pt idx="1497">
                  <c:v>0.14388123426894181</c:v>
                </c:pt>
                <c:pt idx="1498">
                  <c:v>0.14259717322872886</c:v>
                </c:pt>
                <c:pt idx="1499">
                  <c:v>0.14154287870973989</c:v>
                </c:pt>
                <c:pt idx="1500">
                  <c:v>0.14065956135082486</c:v>
                </c:pt>
                <c:pt idx="1501">
                  <c:v>0.13942020931805651</c:v>
                </c:pt>
                <c:pt idx="1502">
                  <c:v>0.13896347323159722</c:v>
                </c:pt>
                <c:pt idx="1503">
                  <c:v>0.1386692091007187</c:v>
                </c:pt>
                <c:pt idx="1504">
                  <c:v>0.13832452655194188</c:v>
                </c:pt>
                <c:pt idx="1505">
                  <c:v>0.13833566910978937</c:v>
                </c:pt>
                <c:pt idx="1506">
                  <c:v>0.13814080569575299</c:v>
                </c:pt>
                <c:pt idx="1507">
                  <c:v>0.13818745686191247</c:v>
                </c:pt>
                <c:pt idx="1508">
                  <c:v>0.13862799726710018</c:v>
                </c:pt>
                <c:pt idx="1509">
                  <c:v>0.13883703753319446</c:v>
                </c:pt>
                <c:pt idx="1510">
                  <c:v>0.1388008506550433</c:v>
                </c:pt>
                <c:pt idx="1511">
                  <c:v>0.13945571145548241</c:v>
                </c:pt>
                <c:pt idx="1512">
                  <c:v>0.13996181585525919</c:v>
                </c:pt>
                <c:pt idx="1513">
                  <c:v>0.14014444937301918</c:v>
                </c:pt>
                <c:pt idx="1514">
                  <c:v>0.14056420067752198</c:v>
                </c:pt>
                <c:pt idx="1515">
                  <c:v>0.14043216033922079</c:v>
                </c:pt>
                <c:pt idx="1516">
                  <c:v>0.1403014588150896</c:v>
                </c:pt>
                <c:pt idx="1517">
                  <c:v>0.14062268033472342</c:v>
                </c:pt>
                <c:pt idx="1518">
                  <c:v>0.1402913470633835</c:v>
                </c:pt>
                <c:pt idx="1519">
                  <c:v>0.13995123469115547</c:v>
                </c:pt>
                <c:pt idx="1520">
                  <c:v>0.13975407039994048</c:v>
                </c:pt>
                <c:pt idx="1521">
                  <c:v>0.13859661338318807</c:v>
                </c:pt>
                <c:pt idx="1522">
                  <c:v>0.13744598683263368</c:v>
                </c:pt>
                <c:pt idx="1523">
                  <c:v>0.13596113318337946</c:v>
                </c:pt>
                <c:pt idx="1524">
                  <c:v>0.13409484121171553</c:v>
                </c:pt>
                <c:pt idx="1525">
                  <c:v>0.13253158179574168</c:v>
                </c:pt>
                <c:pt idx="1526">
                  <c:v>0.1304575483501316</c:v>
                </c:pt>
                <c:pt idx="1527">
                  <c:v>0.12810410010968404</c:v>
                </c:pt>
                <c:pt idx="1528">
                  <c:v>0.12629903367682538</c:v>
                </c:pt>
                <c:pt idx="1529">
                  <c:v>0.12353637282159366</c:v>
                </c:pt>
                <c:pt idx="1530">
                  <c:v>0.12144820091398315</c:v>
                </c:pt>
                <c:pt idx="1531">
                  <c:v>0.11914456767972295</c:v>
                </c:pt>
                <c:pt idx="1532">
                  <c:v>0.11656550784179286</c:v>
                </c:pt>
                <c:pt idx="1533">
                  <c:v>0.11433130179824268</c:v>
                </c:pt>
                <c:pt idx="1534">
                  <c:v>0.1127012225991184</c:v>
                </c:pt>
                <c:pt idx="1535">
                  <c:v>0.11011831985498428</c:v>
                </c:pt>
                <c:pt idx="1536">
                  <c:v>0.10804596555028215</c:v>
                </c:pt>
                <c:pt idx="1537">
                  <c:v>0.10619155463108701</c:v>
                </c:pt>
                <c:pt idx="1538">
                  <c:v>0.10443615315897754</c:v>
                </c:pt>
                <c:pt idx="1539">
                  <c:v>0.10319690986324957</c:v>
                </c:pt>
                <c:pt idx="1540">
                  <c:v>0.10153687370128241</c:v>
                </c:pt>
                <c:pt idx="1541">
                  <c:v>0.10016136374553064</c:v>
                </c:pt>
                <c:pt idx="1542">
                  <c:v>9.92800780152268E-2</c:v>
                </c:pt>
                <c:pt idx="1543">
                  <c:v>9.7917349107831494E-2</c:v>
                </c:pt>
                <c:pt idx="1544">
                  <c:v>9.7088735400673074E-2</c:v>
                </c:pt>
                <c:pt idx="1545">
                  <c:v>9.666783329067688E-2</c:v>
                </c:pt>
                <c:pt idx="1546">
                  <c:v>9.5899020778298386E-2</c:v>
                </c:pt>
                <c:pt idx="1547">
                  <c:v>9.5356814133493867E-2</c:v>
                </c:pt>
                <c:pt idx="1548">
                  <c:v>9.5366915163220323E-2</c:v>
                </c:pt>
                <c:pt idx="1549">
                  <c:v>9.5041702070272141E-2</c:v>
                </c:pt>
                <c:pt idx="1550">
                  <c:v>9.4438621771863865E-2</c:v>
                </c:pt>
                <c:pt idx="1551">
                  <c:v>9.4269988258848691E-2</c:v>
                </c:pt>
                <c:pt idx="1552">
                  <c:v>9.4396798976338528E-2</c:v>
                </c:pt>
                <c:pt idx="1553">
                  <c:v>9.4742160831076713E-2</c:v>
                </c:pt>
                <c:pt idx="1554">
                  <c:v>9.3615901550910041E-2</c:v>
                </c:pt>
                <c:pt idx="1555">
                  <c:v>9.4161292615218523E-2</c:v>
                </c:pt>
                <c:pt idx="1556">
                  <c:v>9.4198980716681632E-2</c:v>
                </c:pt>
                <c:pt idx="1557">
                  <c:v>9.3929029312088352E-2</c:v>
                </c:pt>
                <c:pt idx="1558">
                  <c:v>9.2773122849327011E-2</c:v>
                </c:pt>
                <c:pt idx="1559">
                  <c:v>9.2612935802653756E-2</c:v>
                </c:pt>
                <c:pt idx="1560">
                  <c:v>9.2214795906560093E-2</c:v>
                </c:pt>
                <c:pt idx="1561">
                  <c:v>9.1607972250533687E-2</c:v>
                </c:pt>
                <c:pt idx="1562">
                  <c:v>8.9897527792031987E-2</c:v>
                </c:pt>
                <c:pt idx="1563">
                  <c:v>8.9168682708440347E-2</c:v>
                </c:pt>
                <c:pt idx="1564">
                  <c:v>8.7336599824187303E-2</c:v>
                </c:pt>
                <c:pt idx="1565">
                  <c:v>8.5888239719643197E-2</c:v>
                </c:pt>
                <c:pt idx="1566">
                  <c:v>8.4966514404860374E-2</c:v>
                </c:pt>
                <c:pt idx="1567">
                  <c:v>8.3709560806688357E-2</c:v>
                </c:pt>
                <c:pt idx="1568">
                  <c:v>8.1627203567225873E-2</c:v>
                </c:pt>
                <c:pt idx="1569">
                  <c:v>8.0487947405969332E-2</c:v>
                </c:pt>
                <c:pt idx="1570">
                  <c:v>7.8465295133550508E-2</c:v>
                </c:pt>
                <c:pt idx="1571">
                  <c:v>7.7388017775540247E-2</c:v>
                </c:pt>
                <c:pt idx="1572">
                  <c:v>7.6525249089753652E-2</c:v>
                </c:pt>
                <c:pt idx="1573">
                  <c:v>7.4461476232345961E-2</c:v>
                </c:pt>
                <c:pt idx="1574">
                  <c:v>7.3427752386583001E-2</c:v>
                </c:pt>
                <c:pt idx="1575">
                  <c:v>7.2094973526898268E-2</c:v>
                </c:pt>
                <c:pt idx="1576">
                  <c:v>7.1226978748554381E-2</c:v>
                </c:pt>
                <c:pt idx="1577">
                  <c:v>7.0532952967369736E-2</c:v>
                </c:pt>
                <c:pt idx="1578">
                  <c:v>6.841859393307323E-2</c:v>
                </c:pt>
                <c:pt idx="1579">
                  <c:v>6.8229661142788736E-2</c:v>
                </c:pt>
                <c:pt idx="1580">
                  <c:v>6.6077773874772205E-2</c:v>
                </c:pt>
                <c:pt idx="1581">
                  <c:v>6.5921253775142921E-2</c:v>
                </c:pt>
                <c:pt idx="1582">
                  <c:v>6.5430843238374017E-2</c:v>
                </c:pt>
                <c:pt idx="1583">
                  <c:v>6.4679916749946054E-2</c:v>
                </c:pt>
                <c:pt idx="1584">
                  <c:v>6.397956897384198E-2</c:v>
                </c:pt>
                <c:pt idx="1585">
                  <c:v>6.316529958182715E-2</c:v>
                </c:pt>
                <c:pt idx="1586">
                  <c:v>6.2165473475211022E-2</c:v>
                </c:pt>
                <c:pt idx="1587">
                  <c:v>6.1092359077947606E-2</c:v>
                </c:pt>
                <c:pt idx="1588">
                  <c:v>6.0625643039670898E-2</c:v>
                </c:pt>
                <c:pt idx="1589">
                  <c:v>6.031397688038824E-2</c:v>
                </c:pt>
                <c:pt idx="1590">
                  <c:v>5.9577910034788559E-2</c:v>
                </c:pt>
                <c:pt idx="1591">
                  <c:v>5.8193554113751794E-2</c:v>
                </c:pt>
                <c:pt idx="1592">
                  <c:v>5.7298031127127058E-2</c:v>
                </c:pt>
                <c:pt idx="1593">
                  <c:v>5.7539876822820496E-2</c:v>
                </c:pt>
                <c:pt idx="1594">
                  <c:v>5.5838485791614684E-2</c:v>
                </c:pt>
                <c:pt idx="1595">
                  <c:v>5.4342246498355187E-2</c:v>
                </c:pt>
                <c:pt idx="1596">
                  <c:v>5.4263464018107763E-2</c:v>
                </c:pt>
                <c:pt idx="1597">
                  <c:v>5.385189188798313E-2</c:v>
                </c:pt>
                <c:pt idx="1598">
                  <c:v>5.2527403133737494E-2</c:v>
                </c:pt>
                <c:pt idx="1599">
                  <c:v>5.1587493178540805E-2</c:v>
                </c:pt>
                <c:pt idx="1600">
                  <c:v>5.002750812155192E-2</c:v>
                </c:pt>
                <c:pt idx="1601">
                  <c:v>4.9417776195603308E-2</c:v>
                </c:pt>
                <c:pt idx="1602">
                  <c:v>4.964332550615802E-2</c:v>
                </c:pt>
                <c:pt idx="1603">
                  <c:v>4.7676036878547837E-2</c:v>
                </c:pt>
                <c:pt idx="1604">
                  <c:v>4.7985983087631398E-2</c:v>
                </c:pt>
                <c:pt idx="1605">
                  <c:v>4.674799389980859E-2</c:v>
                </c:pt>
                <c:pt idx="1606">
                  <c:v>4.4886903578474316E-2</c:v>
                </c:pt>
                <c:pt idx="1607">
                  <c:v>4.3319560387180031E-2</c:v>
                </c:pt>
                <c:pt idx="1608">
                  <c:v>4.2166524849608603E-2</c:v>
                </c:pt>
                <c:pt idx="1609">
                  <c:v>4.1720224506875597E-2</c:v>
                </c:pt>
                <c:pt idx="1610">
                  <c:v>4.0595347657504638E-2</c:v>
                </c:pt>
                <c:pt idx="1611">
                  <c:v>3.9696971548357718E-2</c:v>
                </c:pt>
                <c:pt idx="1612">
                  <c:v>3.8589888153720095E-2</c:v>
                </c:pt>
                <c:pt idx="1613">
                  <c:v>3.7524206938202534E-2</c:v>
                </c:pt>
                <c:pt idx="1614">
                  <c:v>3.7790564188439679E-2</c:v>
                </c:pt>
                <c:pt idx="1615">
                  <c:v>3.5379572823763195E-2</c:v>
                </c:pt>
                <c:pt idx="1616">
                  <c:v>3.550892614636654E-2</c:v>
                </c:pt>
                <c:pt idx="1617">
                  <c:v>3.4292385991090718E-2</c:v>
                </c:pt>
                <c:pt idx="1618">
                  <c:v>3.3414718142210101E-2</c:v>
                </c:pt>
                <c:pt idx="1619">
                  <c:v>3.3213370966788197E-2</c:v>
                </c:pt>
                <c:pt idx="1620">
                  <c:v>3.1534591752224103E-2</c:v>
                </c:pt>
                <c:pt idx="1621">
                  <c:v>3.1671639641901006E-2</c:v>
                </c:pt>
                <c:pt idx="1622">
                  <c:v>3.1935418064454116E-2</c:v>
                </c:pt>
                <c:pt idx="1623">
                  <c:v>3.0675835261773522E-2</c:v>
                </c:pt>
                <c:pt idx="1624">
                  <c:v>3.0056333136745137E-2</c:v>
                </c:pt>
                <c:pt idx="1625">
                  <c:v>3.0485386841250215E-2</c:v>
                </c:pt>
                <c:pt idx="1626">
                  <c:v>2.818694070454757E-2</c:v>
                </c:pt>
                <c:pt idx="1627">
                  <c:v>2.8957649685088422E-2</c:v>
                </c:pt>
                <c:pt idx="1628">
                  <c:v>2.854627784921954E-2</c:v>
                </c:pt>
                <c:pt idx="1629">
                  <c:v>2.8221196421217679E-2</c:v>
                </c:pt>
                <c:pt idx="1630">
                  <c:v>2.7711733588994415E-2</c:v>
                </c:pt>
                <c:pt idx="1631">
                  <c:v>2.7474378776294026E-2</c:v>
                </c:pt>
                <c:pt idx="1632">
                  <c:v>2.6169501393499443E-2</c:v>
                </c:pt>
                <c:pt idx="1633">
                  <c:v>2.4637105850973357E-2</c:v>
                </c:pt>
                <c:pt idx="1634">
                  <c:v>2.5363641412789118E-2</c:v>
                </c:pt>
                <c:pt idx="1635">
                  <c:v>2.3999188853902679E-2</c:v>
                </c:pt>
                <c:pt idx="1636">
                  <c:v>2.2886372666616809E-2</c:v>
                </c:pt>
                <c:pt idx="1637">
                  <c:v>2.4375353699531841E-2</c:v>
                </c:pt>
                <c:pt idx="1638">
                  <c:v>2.5904188701975226E-2</c:v>
                </c:pt>
                <c:pt idx="1639">
                  <c:v>2.4345725454167581E-2</c:v>
                </c:pt>
                <c:pt idx="1640">
                  <c:v>2.4492095364000311E-2</c:v>
                </c:pt>
                <c:pt idx="1641">
                  <c:v>2.3949656394272687E-2</c:v>
                </c:pt>
                <c:pt idx="1642">
                  <c:v>2.2872192463421846E-2</c:v>
                </c:pt>
                <c:pt idx="1643">
                  <c:v>2.3235243506257889E-2</c:v>
                </c:pt>
                <c:pt idx="1644">
                  <c:v>2.4481057199158249E-2</c:v>
                </c:pt>
                <c:pt idx="1645">
                  <c:v>2.2541877271751293E-2</c:v>
                </c:pt>
                <c:pt idx="1646">
                  <c:v>2.3247303301157197E-2</c:v>
                </c:pt>
                <c:pt idx="1647">
                  <c:v>2.0752716777050265E-2</c:v>
                </c:pt>
                <c:pt idx="1648">
                  <c:v>2.2118606955765428E-2</c:v>
                </c:pt>
                <c:pt idx="1649">
                  <c:v>2.1185592835557102E-2</c:v>
                </c:pt>
                <c:pt idx="1650">
                  <c:v>1.9189447548410375E-2</c:v>
                </c:pt>
                <c:pt idx="1651">
                  <c:v>1.9741828797971279E-2</c:v>
                </c:pt>
                <c:pt idx="1652">
                  <c:v>1.9748686602319408E-2</c:v>
                </c:pt>
                <c:pt idx="1653">
                  <c:v>1.7746857784503526E-2</c:v>
                </c:pt>
                <c:pt idx="1654">
                  <c:v>1.533693220359424E-2</c:v>
                </c:pt>
                <c:pt idx="1655">
                  <c:v>1.6657124459111789E-2</c:v>
                </c:pt>
                <c:pt idx="1656">
                  <c:v>2.1060859587418008E-2</c:v>
                </c:pt>
                <c:pt idx="1657">
                  <c:v>1.7428342452645827E-2</c:v>
                </c:pt>
                <c:pt idx="1658">
                  <c:v>1.5513098609972829E-2</c:v>
                </c:pt>
                <c:pt idx="1659">
                  <c:v>1.5142034318709228E-2</c:v>
                </c:pt>
                <c:pt idx="1660">
                  <c:v>1.731349848481151E-2</c:v>
                </c:pt>
                <c:pt idx="1661">
                  <c:v>1.5040259831420214E-2</c:v>
                </c:pt>
                <c:pt idx="1662">
                  <c:v>1.968598796786843E-2</c:v>
                </c:pt>
                <c:pt idx="1663">
                  <c:v>1.5228068121623948E-2</c:v>
                </c:pt>
                <c:pt idx="1664">
                  <c:v>1.9445291423602355E-2</c:v>
                </c:pt>
                <c:pt idx="1665">
                  <c:v>1.6275182143543707E-2</c:v>
                </c:pt>
                <c:pt idx="1666">
                  <c:v>1.6974122384756683E-2</c:v>
                </c:pt>
                <c:pt idx="1667">
                  <c:v>1.703650377567165E-2</c:v>
                </c:pt>
                <c:pt idx="1668">
                  <c:v>1.6457747463946782E-2</c:v>
                </c:pt>
                <c:pt idx="1669">
                  <c:v>1.3450498260123237E-2</c:v>
                </c:pt>
                <c:pt idx="1670">
                  <c:v>1.4833161025870196E-2</c:v>
                </c:pt>
                <c:pt idx="1671">
                  <c:v>1.5382764399551444E-2</c:v>
                </c:pt>
                <c:pt idx="1672">
                  <c:v>1.4733483610709561E-2</c:v>
                </c:pt>
                <c:pt idx="1673">
                  <c:v>1.3948674430221509E-2</c:v>
                </c:pt>
                <c:pt idx="1674">
                  <c:v>1.2485078562613414E-2</c:v>
                </c:pt>
                <c:pt idx="1675">
                  <c:v>1.3465382716725833E-2</c:v>
                </c:pt>
                <c:pt idx="1676">
                  <c:v>1.401403682873054E-2</c:v>
                </c:pt>
                <c:pt idx="1677">
                  <c:v>1.3865860323112756E-2</c:v>
                </c:pt>
                <c:pt idx="1678">
                  <c:v>1.3743464345494314E-2</c:v>
                </c:pt>
                <c:pt idx="1679">
                  <c:v>1.2505001367821917E-2</c:v>
                </c:pt>
                <c:pt idx="1680">
                  <c:v>1.0035513212653006E-2</c:v>
                </c:pt>
                <c:pt idx="1681">
                  <c:v>1.2400198492865975E-2</c:v>
                </c:pt>
                <c:pt idx="1682">
                  <c:v>1.5541154199385666E-2</c:v>
                </c:pt>
                <c:pt idx="1683">
                  <c:v>1.233780600254868E-2</c:v>
                </c:pt>
                <c:pt idx="1684">
                  <c:v>1.013436868173884E-2</c:v>
                </c:pt>
                <c:pt idx="1685">
                  <c:v>9.0275240268781094E-3</c:v>
                </c:pt>
                <c:pt idx="1686">
                  <c:v>1.3446238405007766E-2</c:v>
                </c:pt>
                <c:pt idx="1687">
                  <c:v>9.1664650020309747E-3</c:v>
                </c:pt>
                <c:pt idx="1688">
                  <c:v>1.3339673090565083E-2</c:v>
                </c:pt>
                <c:pt idx="1689">
                  <c:v>1.0649668973471266E-2</c:v>
                </c:pt>
                <c:pt idx="1690">
                  <c:v>9.7051008212582536E-3</c:v>
                </c:pt>
                <c:pt idx="1691">
                  <c:v>1.325703406006851E-2</c:v>
                </c:pt>
                <c:pt idx="1692">
                  <c:v>9.5181229095956284E-3</c:v>
                </c:pt>
                <c:pt idx="1693">
                  <c:v>1.4253615205842094E-2</c:v>
                </c:pt>
                <c:pt idx="1694">
                  <c:v>1.0997761576488605E-2</c:v>
                </c:pt>
                <c:pt idx="1695">
                  <c:v>1.4815693317028884E-2</c:v>
                </c:pt>
                <c:pt idx="1696">
                  <c:v>9.737164362190482E-3</c:v>
                </c:pt>
                <c:pt idx="1697">
                  <c:v>8.0270740760792804E-3</c:v>
                </c:pt>
                <c:pt idx="1698">
                  <c:v>1.5535310408184722E-2</c:v>
                </c:pt>
                <c:pt idx="1699">
                  <c:v>1.1061631438176279E-2</c:v>
                </c:pt>
                <c:pt idx="1700">
                  <c:v>1.0605968395090957E-2</c:v>
                </c:pt>
                <c:pt idx="1701">
                  <c:v>1.1924207374866731E-2</c:v>
                </c:pt>
                <c:pt idx="1702">
                  <c:v>1.2979797390998655E-2</c:v>
                </c:pt>
                <c:pt idx="1703">
                  <c:v>1.2205918445188705E-2</c:v>
                </c:pt>
                <c:pt idx="1704">
                  <c:v>1.2822684446025443E-2</c:v>
                </c:pt>
                <c:pt idx="1705">
                  <c:v>1.3812756278236794E-2</c:v>
                </c:pt>
                <c:pt idx="1706">
                  <c:v>1.3425578819454737E-2</c:v>
                </c:pt>
                <c:pt idx="1707">
                  <c:v>1.4681790407812204E-2</c:v>
                </c:pt>
                <c:pt idx="1708">
                  <c:v>1.575816534316574E-2</c:v>
                </c:pt>
                <c:pt idx="1709">
                  <c:v>1.4423521299530759E-2</c:v>
                </c:pt>
                <c:pt idx="1710">
                  <c:v>1.4989439029618915E-2</c:v>
                </c:pt>
                <c:pt idx="1711">
                  <c:v>1.5152967497905945E-2</c:v>
                </c:pt>
                <c:pt idx="1712">
                  <c:v>1.5919250708228559E-2</c:v>
                </c:pt>
                <c:pt idx="1713">
                  <c:v>1.6770804841435592E-2</c:v>
                </c:pt>
                <c:pt idx="1714">
                  <c:v>1.7170744468717556E-2</c:v>
                </c:pt>
                <c:pt idx="1715">
                  <c:v>1.5789130693333129E-2</c:v>
                </c:pt>
                <c:pt idx="1716">
                  <c:v>1.7143741691452653E-2</c:v>
                </c:pt>
                <c:pt idx="1717">
                  <c:v>1.7498694719364372E-2</c:v>
                </c:pt>
                <c:pt idx="1718">
                  <c:v>1.7325416145652712E-2</c:v>
                </c:pt>
                <c:pt idx="1719">
                  <c:v>1.7848399102352867E-2</c:v>
                </c:pt>
                <c:pt idx="1720">
                  <c:v>1.7930528963114662E-2</c:v>
                </c:pt>
                <c:pt idx="1721">
                  <c:v>1.7845984796906526E-2</c:v>
                </c:pt>
                <c:pt idx="1722">
                  <c:v>1.8010928998151699E-2</c:v>
                </c:pt>
                <c:pt idx="1723">
                  <c:v>1.7725869276990939E-2</c:v>
                </c:pt>
                <c:pt idx="1724">
                  <c:v>1.7730070785215841E-2</c:v>
                </c:pt>
                <c:pt idx="1725">
                  <c:v>1.7961446634299705E-2</c:v>
                </c:pt>
                <c:pt idx="1726">
                  <c:v>1.813506827279671E-2</c:v>
                </c:pt>
                <c:pt idx="1727">
                  <c:v>1.7637208875326233E-2</c:v>
                </c:pt>
                <c:pt idx="1728">
                  <c:v>1.7365089633727977E-2</c:v>
                </c:pt>
                <c:pt idx="1729">
                  <c:v>1.7601589734838666E-2</c:v>
                </c:pt>
                <c:pt idx="1730">
                  <c:v>1.7364152946164505E-2</c:v>
                </c:pt>
                <c:pt idx="1731">
                  <c:v>1.8058324925124523E-2</c:v>
                </c:pt>
                <c:pt idx="1732">
                  <c:v>1.7759562736696353E-2</c:v>
                </c:pt>
                <c:pt idx="1733">
                  <c:v>1.8011208278454042E-2</c:v>
                </c:pt>
                <c:pt idx="1734">
                  <c:v>1.8435380761653245E-2</c:v>
                </c:pt>
                <c:pt idx="1735">
                  <c:v>1.8477117283145997E-2</c:v>
                </c:pt>
                <c:pt idx="1736">
                  <c:v>1.9260642350923955E-2</c:v>
                </c:pt>
                <c:pt idx="1737">
                  <c:v>1.8960832742275589E-2</c:v>
                </c:pt>
                <c:pt idx="1738">
                  <c:v>1.9838001717989277E-2</c:v>
                </c:pt>
                <c:pt idx="1739">
                  <c:v>2.0584442110828553E-2</c:v>
                </c:pt>
                <c:pt idx="1740">
                  <c:v>2.1485250735912068E-2</c:v>
                </c:pt>
                <c:pt idx="1741">
                  <c:v>2.212778355103576E-2</c:v>
                </c:pt>
                <c:pt idx="1742">
                  <c:v>2.2969531926032658E-2</c:v>
                </c:pt>
                <c:pt idx="1743">
                  <c:v>2.4390060113666515E-2</c:v>
                </c:pt>
                <c:pt idx="1744">
                  <c:v>2.5427609961412249E-2</c:v>
                </c:pt>
                <c:pt idx="1745">
                  <c:v>2.6274376068460951E-2</c:v>
                </c:pt>
                <c:pt idx="1746">
                  <c:v>2.7673783460815202E-2</c:v>
                </c:pt>
                <c:pt idx="1747">
                  <c:v>2.8726711018352256E-2</c:v>
                </c:pt>
                <c:pt idx="1748">
                  <c:v>2.9422979957054455E-2</c:v>
                </c:pt>
                <c:pt idx="1749">
                  <c:v>3.1682098180149193E-2</c:v>
                </c:pt>
                <c:pt idx="1750">
                  <c:v>3.255386479256453E-2</c:v>
                </c:pt>
                <c:pt idx="1751">
                  <c:v>3.4473390587482805E-2</c:v>
                </c:pt>
                <c:pt idx="1752">
                  <c:v>3.580414019633843E-2</c:v>
                </c:pt>
                <c:pt idx="1753">
                  <c:v>3.7591608632694479E-2</c:v>
                </c:pt>
                <c:pt idx="1754">
                  <c:v>3.8739066063893574E-2</c:v>
                </c:pt>
                <c:pt idx="1755">
                  <c:v>4.0351007831750135E-2</c:v>
                </c:pt>
                <c:pt idx="1756">
                  <c:v>4.1583603644073097E-2</c:v>
                </c:pt>
                <c:pt idx="1757">
                  <c:v>4.3032476943127868E-2</c:v>
                </c:pt>
                <c:pt idx="1758">
                  <c:v>4.4311869351677913E-2</c:v>
                </c:pt>
                <c:pt idx="1759">
                  <c:v>4.5075872980939014E-2</c:v>
                </c:pt>
                <c:pt idx="1760">
                  <c:v>4.6128949463369318E-2</c:v>
                </c:pt>
                <c:pt idx="1761">
                  <c:v>4.6968862464062372E-2</c:v>
                </c:pt>
                <c:pt idx="1762">
                  <c:v>4.7378631743727168E-2</c:v>
                </c:pt>
                <c:pt idx="1763">
                  <c:v>4.7917464155939754E-2</c:v>
                </c:pt>
                <c:pt idx="1764">
                  <c:v>4.8425359493307424E-2</c:v>
                </c:pt>
                <c:pt idx="1765">
                  <c:v>4.8001597258220341E-2</c:v>
                </c:pt>
                <c:pt idx="1766">
                  <c:v>4.8255515535386928E-2</c:v>
                </c:pt>
                <c:pt idx="1767">
                  <c:v>4.8403792190351541E-2</c:v>
                </c:pt>
                <c:pt idx="1768">
                  <c:v>4.7965512915279229E-2</c:v>
                </c:pt>
                <c:pt idx="1769">
                  <c:v>4.7261677933842033E-2</c:v>
                </c:pt>
                <c:pt idx="1770">
                  <c:v>4.7320360280120849E-2</c:v>
                </c:pt>
                <c:pt idx="1771">
                  <c:v>4.6945048904767001E-2</c:v>
                </c:pt>
                <c:pt idx="1772">
                  <c:v>4.565272839275511E-2</c:v>
                </c:pt>
                <c:pt idx="1773">
                  <c:v>4.5599446636166552E-2</c:v>
                </c:pt>
                <c:pt idx="1774">
                  <c:v>4.528222371194271E-2</c:v>
                </c:pt>
                <c:pt idx="1775">
                  <c:v>4.4698015461163754E-2</c:v>
                </c:pt>
                <c:pt idx="1776">
                  <c:v>4.4326029204633272E-2</c:v>
                </c:pt>
                <c:pt idx="1777">
                  <c:v>4.4025018719737102E-2</c:v>
                </c:pt>
                <c:pt idx="1778">
                  <c:v>4.398811895067542E-2</c:v>
                </c:pt>
                <c:pt idx="1779">
                  <c:v>4.393030140506507E-2</c:v>
                </c:pt>
                <c:pt idx="1780">
                  <c:v>4.4213900715635773E-2</c:v>
                </c:pt>
                <c:pt idx="1781">
                  <c:v>4.3699410528423271E-2</c:v>
                </c:pt>
                <c:pt idx="1782">
                  <c:v>4.3461139351725298E-2</c:v>
                </c:pt>
                <c:pt idx="1783">
                  <c:v>4.3902353238432779E-2</c:v>
                </c:pt>
                <c:pt idx="1784">
                  <c:v>4.3934865047469129E-2</c:v>
                </c:pt>
                <c:pt idx="1785">
                  <c:v>4.4802516114272606E-2</c:v>
                </c:pt>
                <c:pt idx="1786">
                  <c:v>4.4625673635673102E-2</c:v>
                </c:pt>
                <c:pt idx="1787">
                  <c:v>4.5157927184322211E-2</c:v>
                </c:pt>
                <c:pt idx="1788">
                  <c:v>4.5381440140194157E-2</c:v>
                </c:pt>
                <c:pt idx="1789">
                  <c:v>4.6199910466158539E-2</c:v>
                </c:pt>
                <c:pt idx="1790">
                  <c:v>4.6419111439225641E-2</c:v>
                </c:pt>
                <c:pt idx="1791">
                  <c:v>4.7034270864971722E-2</c:v>
                </c:pt>
                <c:pt idx="1792">
                  <c:v>4.8330966805342684E-2</c:v>
                </c:pt>
                <c:pt idx="1793">
                  <c:v>4.8394883520212373E-2</c:v>
                </c:pt>
                <c:pt idx="1794">
                  <c:v>4.950165874371798E-2</c:v>
                </c:pt>
                <c:pt idx="1795">
                  <c:v>5.0511577706964711E-2</c:v>
                </c:pt>
                <c:pt idx="1796">
                  <c:v>5.1260400879581197E-2</c:v>
                </c:pt>
                <c:pt idx="1797">
                  <c:v>5.232689853904815E-2</c:v>
                </c:pt>
                <c:pt idx="1798">
                  <c:v>5.3081233545881679E-2</c:v>
                </c:pt>
                <c:pt idx="1799">
                  <c:v>5.3822987516654014E-2</c:v>
                </c:pt>
                <c:pt idx="1800">
                  <c:v>5.4155948298666823E-2</c:v>
                </c:pt>
                <c:pt idx="1801">
                  <c:v>5.5139753325134877E-2</c:v>
                </c:pt>
                <c:pt idx="1802">
                  <c:v>5.5082419345272221E-2</c:v>
                </c:pt>
                <c:pt idx="1803">
                  <c:v>5.493105278915475E-2</c:v>
                </c:pt>
                <c:pt idx="1804">
                  <c:v>5.4759732417167833E-2</c:v>
                </c:pt>
                <c:pt idx="1805">
                  <c:v>5.4546716681938057E-2</c:v>
                </c:pt>
                <c:pt idx="1806">
                  <c:v>5.3857884080835999E-2</c:v>
                </c:pt>
                <c:pt idx="1807">
                  <c:v>5.3108721895356842E-2</c:v>
                </c:pt>
                <c:pt idx="1808">
                  <c:v>5.2470394316743607E-2</c:v>
                </c:pt>
                <c:pt idx="1809">
                  <c:v>5.1299357999634254E-2</c:v>
                </c:pt>
                <c:pt idx="1810">
                  <c:v>5.0373676199910317E-2</c:v>
                </c:pt>
                <c:pt idx="1811">
                  <c:v>4.9685436522610898E-2</c:v>
                </c:pt>
                <c:pt idx="1812">
                  <c:v>4.8759261752517824E-2</c:v>
                </c:pt>
                <c:pt idx="1813">
                  <c:v>4.7817591510984414E-2</c:v>
                </c:pt>
                <c:pt idx="1814">
                  <c:v>4.6509650653780737E-2</c:v>
                </c:pt>
                <c:pt idx="1815">
                  <c:v>4.5335994818620107E-2</c:v>
                </c:pt>
                <c:pt idx="1816">
                  <c:v>4.461988201612388E-2</c:v>
                </c:pt>
                <c:pt idx="1817">
                  <c:v>4.373484822728177E-2</c:v>
                </c:pt>
                <c:pt idx="1818">
                  <c:v>4.3550329754796974E-2</c:v>
                </c:pt>
                <c:pt idx="1819">
                  <c:v>4.278454125990816E-2</c:v>
                </c:pt>
                <c:pt idx="1820">
                  <c:v>4.2296834150546164E-2</c:v>
                </c:pt>
                <c:pt idx="1821">
                  <c:v>4.1811492544778561E-2</c:v>
                </c:pt>
                <c:pt idx="1822">
                  <c:v>4.1361448095525805E-2</c:v>
                </c:pt>
                <c:pt idx="1823">
                  <c:v>4.0762015974512261E-2</c:v>
                </c:pt>
                <c:pt idx="1824">
                  <c:v>4.0711580973922856E-2</c:v>
                </c:pt>
                <c:pt idx="1825">
                  <c:v>3.9980449578886551E-2</c:v>
                </c:pt>
                <c:pt idx="1826">
                  <c:v>3.977636588913136E-2</c:v>
                </c:pt>
                <c:pt idx="1827">
                  <c:v>3.9269556380637477E-2</c:v>
                </c:pt>
                <c:pt idx="1828">
                  <c:v>3.8594799671621188E-2</c:v>
                </c:pt>
                <c:pt idx="1829">
                  <c:v>3.8241661955522199E-2</c:v>
                </c:pt>
                <c:pt idx="1830">
                  <c:v>3.7677856975012025E-2</c:v>
                </c:pt>
                <c:pt idx="1831">
                  <c:v>3.7291046278545931E-2</c:v>
                </c:pt>
                <c:pt idx="1832">
                  <c:v>3.6690396801883157E-2</c:v>
                </c:pt>
                <c:pt idx="1833">
                  <c:v>3.6198203160179881E-2</c:v>
                </c:pt>
                <c:pt idx="1834">
                  <c:v>3.5398863317657958E-2</c:v>
                </c:pt>
                <c:pt idx="1835">
                  <c:v>3.43049322568941E-2</c:v>
                </c:pt>
                <c:pt idx="1836">
                  <c:v>3.3499407026702455E-2</c:v>
                </c:pt>
                <c:pt idx="1837">
                  <c:v>3.2523821900083322E-2</c:v>
                </c:pt>
                <c:pt idx="1838">
                  <c:v>3.173086030248623E-2</c:v>
                </c:pt>
                <c:pt idx="1839">
                  <c:v>3.0917830540964451E-2</c:v>
                </c:pt>
                <c:pt idx="1840">
                  <c:v>2.9771478346577094E-2</c:v>
                </c:pt>
                <c:pt idx="1841">
                  <c:v>2.9263156136534883E-2</c:v>
                </c:pt>
                <c:pt idx="1842">
                  <c:v>2.8385193136470702E-2</c:v>
                </c:pt>
                <c:pt idx="1843">
                  <c:v>2.758486680322059E-2</c:v>
                </c:pt>
                <c:pt idx="1844">
                  <c:v>2.6745685158429459E-2</c:v>
                </c:pt>
                <c:pt idx="1845">
                  <c:v>2.6188547401646504E-2</c:v>
                </c:pt>
                <c:pt idx="1846">
                  <c:v>2.5671625884311686E-2</c:v>
                </c:pt>
                <c:pt idx="1847">
                  <c:v>2.5327156437370133E-2</c:v>
                </c:pt>
                <c:pt idx="1848">
                  <c:v>2.4852254962070306E-2</c:v>
                </c:pt>
                <c:pt idx="1849">
                  <c:v>2.4219906245984111E-2</c:v>
                </c:pt>
                <c:pt idx="1850">
                  <c:v>2.4100070826541229E-2</c:v>
                </c:pt>
                <c:pt idx="1851">
                  <c:v>2.3793704408064029E-2</c:v>
                </c:pt>
                <c:pt idx="1852">
                  <c:v>2.3313003560077209E-2</c:v>
                </c:pt>
                <c:pt idx="1853">
                  <c:v>2.2787282406441321E-2</c:v>
                </c:pt>
                <c:pt idx="1854">
                  <c:v>2.2566154817926624E-2</c:v>
                </c:pt>
                <c:pt idx="1855">
                  <c:v>2.2117619068987657E-2</c:v>
                </c:pt>
                <c:pt idx="1856">
                  <c:v>2.1198966882179152E-2</c:v>
                </c:pt>
                <c:pt idx="1857">
                  <c:v>2.0959879721872358E-2</c:v>
                </c:pt>
                <c:pt idx="1858">
                  <c:v>2.0354505281342281E-2</c:v>
                </c:pt>
                <c:pt idx="1859">
                  <c:v>1.9612830360301651E-2</c:v>
                </c:pt>
                <c:pt idx="1860">
                  <c:v>1.8951156587145111E-2</c:v>
                </c:pt>
                <c:pt idx="1861">
                  <c:v>1.8247391132530103E-2</c:v>
                </c:pt>
                <c:pt idx="1862">
                  <c:v>1.7680888345121718E-2</c:v>
                </c:pt>
                <c:pt idx="1863">
                  <c:v>1.6889587797908421E-2</c:v>
                </c:pt>
                <c:pt idx="1864">
                  <c:v>1.6242530116555135E-2</c:v>
                </c:pt>
                <c:pt idx="1865">
                  <c:v>1.5645079826225403E-2</c:v>
                </c:pt>
                <c:pt idx="1866">
                  <c:v>1.4896845986427629E-2</c:v>
                </c:pt>
                <c:pt idx="1867">
                  <c:v>1.4585165863693048E-2</c:v>
                </c:pt>
                <c:pt idx="1868">
                  <c:v>1.3697540818139401E-2</c:v>
                </c:pt>
                <c:pt idx="1869">
                  <c:v>1.3207824587736814E-2</c:v>
                </c:pt>
                <c:pt idx="1870">
                  <c:v>1.285550396671473E-2</c:v>
                </c:pt>
                <c:pt idx="1871">
                  <c:v>1.2330861556066806E-2</c:v>
                </c:pt>
                <c:pt idx="1872">
                  <c:v>1.1653206650998841E-2</c:v>
                </c:pt>
                <c:pt idx="1873">
                  <c:v>1.1273978643021491E-2</c:v>
                </c:pt>
                <c:pt idx="1874">
                  <c:v>1.0631442117968296E-2</c:v>
                </c:pt>
                <c:pt idx="1875">
                  <c:v>1.042153783923103E-2</c:v>
                </c:pt>
                <c:pt idx="1876">
                  <c:v>1.0081804360805528E-2</c:v>
                </c:pt>
                <c:pt idx="1877">
                  <c:v>9.4921273038989264E-3</c:v>
                </c:pt>
                <c:pt idx="1878">
                  <c:v>8.9020376534105806E-3</c:v>
                </c:pt>
                <c:pt idx="1879">
                  <c:v>8.5501715541544156E-3</c:v>
                </c:pt>
                <c:pt idx="1880">
                  <c:v>8.0962438074620759E-3</c:v>
                </c:pt>
                <c:pt idx="1881">
                  <c:v>7.4611443538980561E-3</c:v>
                </c:pt>
                <c:pt idx="1882">
                  <c:v>6.9313925066745753E-3</c:v>
                </c:pt>
                <c:pt idx="1883">
                  <c:v>6.6895009148713915E-3</c:v>
                </c:pt>
                <c:pt idx="1884">
                  <c:v>5.9905569262738746E-3</c:v>
                </c:pt>
                <c:pt idx="1885">
                  <c:v>5.4403398741552957E-3</c:v>
                </c:pt>
                <c:pt idx="1886">
                  <c:v>4.8486997210014406E-3</c:v>
                </c:pt>
                <c:pt idx="1887">
                  <c:v>4.07500127191349E-3</c:v>
                </c:pt>
                <c:pt idx="1888">
                  <c:v>3.6257113467362025E-3</c:v>
                </c:pt>
                <c:pt idx="1889">
                  <c:v>2.9607959914175787E-3</c:v>
                </c:pt>
                <c:pt idx="1890">
                  <c:v>2.4130885283487925E-3</c:v>
                </c:pt>
                <c:pt idx="1891">
                  <c:v>1.7648342593118739E-3</c:v>
                </c:pt>
                <c:pt idx="1892">
                  <c:v>9.3871183657937354E-4</c:v>
                </c:pt>
                <c:pt idx="1893">
                  <c:v>3.8638882878800143E-4</c:v>
                </c:pt>
                <c:pt idx="1894">
                  <c:v>-1.0433748758558944E-4</c:v>
                </c:pt>
                <c:pt idx="1895">
                  <c:v>-7.3685042018975175E-4</c:v>
                </c:pt>
                <c:pt idx="1896">
                  <c:v>-1.2285002649954323E-3</c:v>
                </c:pt>
                <c:pt idx="1897">
                  <c:v>-1.5586775233617477E-3</c:v>
                </c:pt>
                <c:pt idx="1898">
                  <c:v>-1.9113757954108378E-3</c:v>
                </c:pt>
                <c:pt idx="1899">
                  <c:v>-2.5477075405378434E-3</c:v>
                </c:pt>
                <c:pt idx="1900">
                  <c:v>-2.1902065181786633E-3</c:v>
                </c:pt>
                <c:pt idx="1901">
                  <c:v>-2.1448004910010997E-3</c:v>
                </c:pt>
                <c:pt idx="1902">
                  <c:v>-2.1406831272068848E-3</c:v>
                </c:pt>
                <c:pt idx="1903">
                  <c:v>-2.1369207650004628E-3</c:v>
                </c:pt>
                <c:pt idx="1904">
                  <c:v>-2.0014755282726469E-3</c:v>
                </c:pt>
                <c:pt idx="1905">
                  <c:v>-1.6424572802484737E-3</c:v>
                </c:pt>
                <c:pt idx="1906">
                  <c:v>-9.0827245790022978E-4</c:v>
                </c:pt>
                <c:pt idx="1907">
                  <c:v>-7.8321570916794689E-4</c:v>
                </c:pt>
                <c:pt idx="1908">
                  <c:v>4.476022752517364E-5</c:v>
                </c:pt>
                <c:pt idx="1909">
                  <c:v>4.4160364082427087E-4</c:v>
                </c:pt>
                <c:pt idx="1910">
                  <c:v>1.2908443208072308E-3</c:v>
                </c:pt>
                <c:pt idx="1911">
                  <c:v>1.9103273913079789E-3</c:v>
                </c:pt>
                <c:pt idx="1912">
                  <c:v>3.0105703537006458E-3</c:v>
                </c:pt>
                <c:pt idx="1913">
                  <c:v>3.8983081755230055E-3</c:v>
                </c:pt>
                <c:pt idx="1914">
                  <c:v>4.6034677641919354E-3</c:v>
                </c:pt>
                <c:pt idx="1915">
                  <c:v>5.6142420482311363E-3</c:v>
                </c:pt>
                <c:pt idx="1916">
                  <c:v>6.1395928916174215E-3</c:v>
                </c:pt>
                <c:pt idx="1917">
                  <c:v>7.3775489822644237E-3</c:v>
                </c:pt>
                <c:pt idx="1918">
                  <c:v>7.8432934673805833E-3</c:v>
                </c:pt>
                <c:pt idx="1919">
                  <c:v>8.1114598979973619E-3</c:v>
                </c:pt>
                <c:pt idx="1920">
                  <c:v>8.1481707020293927E-3</c:v>
                </c:pt>
                <c:pt idx="1921">
                  <c:v>7.7877800127434428E-3</c:v>
                </c:pt>
                <c:pt idx="1922">
                  <c:v>7.6259269009207077E-3</c:v>
                </c:pt>
                <c:pt idx="1923">
                  <c:v>7.0034111135113021E-3</c:v>
                </c:pt>
                <c:pt idx="1924">
                  <c:v>5.865863041202183E-3</c:v>
                </c:pt>
                <c:pt idx="1925">
                  <c:v>4.924017543562368E-3</c:v>
                </c:pt>
                <c:pt idx="1926">
                  <c:v>3.9746136903624531E-3</c:v>
                </c:pt>
                <c:pt idx="1927">
                  <c:v>3.1142567967751868E-3</c:v>
                </c:pt>
                <c:pt idx="1928">
                  <c:v>2.3771388399759542E-3</c:v>
                </c:pt>
                <c:pt idx="1929">
                  <c:v>1.1534183333161176E-3</c:v>
                </c:pt>
                <c:pt idx="1930">
                  <c:v>3.5899798495478766E-4</c:v>
                </c:pt>
                <c:pt idx="1931">
                  <c:v>-4.0953249638278275E-4</c:v>
                </c:pt>
                <c:pt idx="1932">
                  <c:v>-3.8034887131690662E-4</c:v>
                </c:pt>
                <c:pt idx="1933">
                  <c:v>-4.7910955157609222E-4</c:v>
                </c:pt>
                <c:pt idx="1934">
                  <c:v>-3.1574693998234413E-4</c:v>
                </c:pt>
                <c:pt idx="1935">
                  <c:v>-3.7540617578831967E-4</c:v>
                </c:pt>
                <c:pt idx="1936">
                  <c:v>3.0101437208302287E-4</c:v>
                </c:pt>
                <c:pt idx="1937">
                  <c:v>1.1098305066976379E-3</c:v>
                </c:pt>
                <c:pt idx="1938">
                  <c:v>1.9700873251500585E-3</c:v>
                </c:pt>
                <c:pt idx="1939">
                  <c:v>2.8386199530816038E-3</c:v>
                </c:pt>
                <c:pt idx="1940">
                  <c:v>4.4035169474750981E-3</c:v>
                </c:pt>
                <c:pt idx="1941">
                  <c:v>6.0873893557508753E-3</c:v>
                </c:pt>
                <c:pt idx="1942">
                  <c:v>7.8203255149867958E-3</c:v>
                </c:pt>
                <c:pt idx="1943">
                  <c:v>9.4744327847629296E-3</c:v>
                </c:pt>
                <c:pt idx="1944">
                  <c:v>1.1870550779112147E-2</c:v>
                </c:pt>
                <c:pt idx="1945">
                  <c:v>1.4219030197063446E-2</c:v>
                </c:pt>
                <c:pt idx="1946">
                  <c:v>1.6530257064646312E-2</c:v>
                </c:pt>
                <c:pt idx="1947">
                  <c:v>1.9007653602241995E-2</c:v>
                </c:pt>
                <c:pt idx="1948">
                  <c:v>2.0726075277023224E-2</c:v>
                </c:pt>
                <c:pt idx="1949">
                  <c:v>2.282574185551892E-2</c:v>
                </c:pt>
                <c:pt idx="1950">
                  <c:v>2.422205550012305E-2</c:v>
                </c:pt>
                <c:pt idx="1951">
                  <c:v>2.4823117247507912E-2</c:v>
                </c:pt>
                <c:pt idx="1952">
                  <c:v>2.4295676026779765E-2</c:v>
                </c:pt>
                <c:pt idx="1953">
                  <c:v>2.3679356294953578E-2</c:v>
                </c:pt>
                <c:pt idx="1954">
                  <c:v>2.2250773504779501E-2</c:v>
                </c:pt>
                <c:pt idx="1955">
                  <c:v>2.0476506703774159E-2</c:v>
                </c:pt>
                <c:pt idx="1956">
                  <c:v>1.8093774049808279E-2</c:v>
                </c:pt>
                <c:pt idx="1957">
                  <c:v>1.5716998283504539E-2</c:v>
                </c:pt>
                <c:pt idx="1958">
                  <c:v>1.2987811823686139E-2</c:v>
                </c:pt>
                <c:pt idx="1959">
                  <c:v>1.0861996917980708E-2</c:v>
                </c:pt>
                <c:pt idx="1960">
                  <c:v>8.3047624918900255E-3</c:v>
                </c:pt>
                <c:pt idx="1961">
                  <c:v>6.3954573000189786E-3</c:v>
                </c:pt>
                <c:pt idx="1962">
                  <c:v>5.1333042027786636E-3</c:v>
                </c:pt>
                <c:pt idx="1963">
                  <c:v>3.6323670340373017E-3</c:v>
                </c:pt>
                <c:pt idx="1964">
                  <c:v>3.2476812939894774E-3</c:v>
                </c:pt>
                <c:pt idx="1965">
                  <c:v>2.7423301274972813E-3</c:v>
                </c:pt>
                <c:pt idx="1966">
                  <c:v>2.9421453242100583E-3</c:v>
                </c:pt>
                <c:pt idx="1967">
                  <c:v>3.3961533063192086E-3</c:v>
                </c:pt>
                <c:pt idx="1968">
                  <c:v>4.2598831912144565E-3</c:v>
                </c:pt>
                <c:pt idx="1969">
                  <c:v>5.129899533494884E-3</c:v>
                </c:pt>
                <c:pt idx="1970">
                  <c:v>6.1324599586953001E-3</c:v>
                </c:pt>
                <c:pt idx="1971">
                  <c:v>7.5210167167501264E-3</c:v>
                </c:pt>
                <c:pt idx="1972">
                  <c:v>8.3151759385095038E-3</c:v>
                </c:pt>
                <c:pt idx="1973">
                  <c:v>9.4479917708481E-3</c:v>
                </c:pt>
                <c:pt idx="1974">
                  <c:v>1.0869102285269553E-2</c:v>
                </c:pt>
                <c:pt idx="1975">
                  <c:v>1.2377076423956804E-2</c:v>
                </c:pt>
                <c:pt idx="1976">
                  <c:v>1.335637256938452E-2</c:v>
                </c:pt>
                <c:pt idx="1977">
                  <c:v>1.4784893753667181E-2</c:v>
                </c:pt>
                <c:pt idx="1978">
                  <c:v>1.6138585598348913E-2</c:v>
                </c:pt>
                <c:pt idx="1979">
                  <c:v>1.698792016463083E-2</c:v>
                </c:pt>
                <c:pt idx="1980">
                  <c:v>1.7609104194802109E-2</c:v>
                </c:pt>
                <c:pt idx="1981">
                  <c:v>1.7854337395065537E-2</c:v>
                </c:pt>
                <c:pt idx="1982">
                  <c:v>1.7351949558992278E-2</c:v>
                </c:pt>
                <c:pt idx="1983">
                  <c:v>1.7196845316447749E-2</c:v>
                </c:pt>
                <c:pt idx="1984">
                  <c:v>1.6439906222509851E-2</c:v>
                </c:pt>
                <c:pt idx="1985">
                  <c:v>1.5203011274405546E-2</c:v>
                </c:pt>
                <c:pt idx="1986">
                  <c:v>1.4124627093152351E-2</c:v>
                </c:pt>
                <c:pt idx="1987">
                  <c:v>1.2623537072837868E-2</c:v>
                </c:pt>
                <c:pt idx="1988">
                  <c:v>1.1556819446958192E-2</c:v>
                </c:pt>
                <c:pt idx="1989">
                  <c:v>1.0172918736280848E-2</c:v>
                </c:pt>
                <c:pt idx="1990">
                  <c:v>8.8666289703266989E-3</c:v>
                </c:pt>
                <c:pt idx="1991">
                  <c:v>7.9514559254082774E-3</c:v>
                </c:pt>
                <c:pt idx="1992">
                  <c:v>7.9951430979423622E-3</c:v>
                </c:pt>
                <c:pt idx="1993">
                  <c:v>7.6123754010711565E-3</c:v>
                </c:pt>
                <c:pt idx="1994">
                  <c:v>7.5370519160467588E-3</c:v>
                </c:pt>
                <c:pt idx="1995">
                  <c:v>7.6478636736755957E-3</c:v>
                </c:pt>
                <c:pt idx="1996">
                  <c:v>7.2450719414839972E-3</c:v>
                </c:pt>
                <c:pt idx="1997">
                  <c:v>6.9504126434876447E-3</c:v>
                </c:pt>
                <c:pt idx="1998">
                  <c:v>6.9826408526904894E-3</c:v>
                </c:pt>
                <c:pt idx="1999">
                  <c:v>6.8076049732560297E-3</c:v>
                </c:pt>
                <c:pt idx="2000">
                  <c:v>6.6203859310784464E-3</c:v>
                </c:pt>
                <c:pt idx="2001">
                  <c:v>6.3565936242155098E-3</c:v>
                </c:pt>
                <c:pt idx="2002">
                  <c:v>6.3274335497454405E-3</c:v>
                </c:pt>
                <c:pt idx="2003">
                  <c:v>6.8354975878133252E-3</c:v>
                </c:pt>
                <c:pt idx="2004">
                  <c:v>7.6659015992972569E-3</c:v>
                </c:pt>
                <c:pt idx="2005">
                  <c:v>8.5406159204062561E-3</c:v>
                </c:pt>
                <c:pt idx="2006">
                  <c:v>1.0370497398672438E-2</c:v>
                </c:pt>
                <c:pt idx="2007">
                  <c:v>1.1671801262943014E-2</c:v>
                </c:pt>
                <c:pt idx="2008">
                  <c:v>1.3574657183682785E-2</c:v>
                </c:pt>
                <c:pt idx="2009">
                  <c:v>1.5375910799251939E-2</c:v>
                </c:pt>
                <c:pt idx="2010">
                  <c:v>1.7110417174148993E-2</c:v>
                </c:pt>
                <c:pt idx="2011">
                  <c:v>1.8599673712146717E-2</c:v>
                </c:pt>
                <c:pt idx="2012">
                  <c:v>1.9566170594259139E-2</c:v>
                </c:pt>
                <c:pt idx="2013">
                  <c:v>1.9699021390964081E-2</c:v>
                </c:pt>
                <c:pt idx="2014">
                  <c:v>1.9242852185242857E-2</c:v>
                </c:pt>
                <c:pt idx="2015">
                  <c:v>1.825115456809354E-2</c:v>
                </c:pt>
                <c:pt idx="2016">
                  <c:v>1.7115751487917056E-2</c:v>
                </c:pt>
                <c:pt idx="2017">
                  <c:v>1.5142870492122016E-2</c:v>
                </c:pt>
                <c:pt idx="2018">
                  <c:v>1.2863783339290311E-2</c:v>
                </c:pt>
                <c:pt idx="2019">
                  <c:v>1.0952629714260895E-2</c:v>
                </c:pt>
                <c:pt idx="2020">
                  <c:v>8.8976298747941197E-3</c:v>
                </c:pt>
                <c:pt idx="2021">
                  <c:v>6.579057909816808E-3</c:v>
                </c:pt>
                <c:pt idx="2022">
                  <c:v>4.1911022529388976E-3</c:v>
                </c:pt>
                <c:pt idx="2023">
                  <c:v>2.2374597008015563E-3</c:v>
                </c:pt>
                <c:pt idx="2024">
                  <c:v>6.2110258363995766E-4</c:v>
                </c:pt>
                <c:pt idx="2025">
                  <c:v>-9.6172701295746052E-4</c:v>
                </c:pt>
                <c:pt idx="2026">
                  <c:v>-1.5809426141985515E-3</c:v>
                </c:pt>
                <c:pt idx="2027">
                  <c:v>-2.258695644673011E-3</c:v>
                </c:pt>
                <c:pt idx="2028">
                  <c:v>-2.0564950465052877E-3</c:v>
                </c:pt>
                <c:pt idx="2029">
                  <c:v>-1.6569141475834236E-3</c:v>
                </c:pt>
                <c:pt idx="2030">
                  <c:v>-5.5040908916797679E-4</c:v>
                </c:pt>
                <c:pt idx="2031">
                  <c:v>8.3345577846366883E-4</c:v>
                </c:pt>
                <c:pt idx="2032">
                  <c:v>2.8143231230293476E-3</c:v>
                </c:pt>
                <c:pt idx="2033">
                  <c:v>5.0611428202992949E-3</c:v>
                </c:pt>
                <c:pt idx="2034">
                  <c:v>7.512463417641644E-3</c:v>
                </c:pt>
                <c:pt idx="2035">
                  <c:v>1.0191558200354865E-2</c:v>
                </c:pt>
                <c:pt idx="2036">
                  <c:v>1.2636338176455462E-2</c:v>
                </c:pt>
                <c:pt idx="2037">
                  <c:v>1.4063099337630312E-2</c:v>
                </c:pt>
                <c:pt idx="2038">
                  <c:v>1.4727442203101796E-2</c:v>
                </c:pt>
                <c:pt idx="2039">
                  <c:v>1.4668937618381592E-2</c:v>
                </c:pt>
                <c:pt idx="2040">
                  <c:v>1.3256916674900563E-2</c:v>
                </c:pt>
                <c:pt idx="2041">
                  <c:v>1.1509446972040902E-2</c:v>
                </c:pt>
                <c:pt idx="2042">
                  <c:v>8.9928180306198292E-3</c:v>
                </c:pt>
                <c:pt idx="2043">
                  <c:v>5.7774032607466087E-3</c:v>
                </c:pt>
                <c:pt idx="2044">
                  <c:v>2.0865839118318942E-3</c:v>
                </c:pt>
                <c:pt idx="2045">
                  <c:v>-3.464608925818867E-4</c:v>
                </c:pt>
                <c:pt idx="2046">
                  <c:v>-3.0440937986060089E-3</c:v>
                </c:pt>
                <c:pt idx="2047">
                  <c:v>-5.279484962114913E-3</c:v>
                </c:pt>
                <c:pt idx="2048">
                  <c:v>-7.0118567690012866E-3</c:v>
                </c:pt>
                <c:pt idx="2049">
                  <c:v>-8.7674155104810157E-3</c:v>
                </c:pt>
                <c:pt idx="2050">
                  <c:v>-9.5019762545971408E-3</c:v>
                </c:pt>
                <c:pt idx="2051">
                  <c:v>-1.0237753682454689E-2</c:v>
                </c:pt>
                <c:pt idx="2052">
                  <c:v>-1.0386266356832981E-2</c:v>
                </c:pt>
                <c:pt idx="2053">
                  <c:v>-9.9460827393511551E-3</c:v>
                </c:pt>
                <c:pt idx="2054">
                  <c:v>-9.2306287688023979E-3</c:v>
                </c:pt>
                <c:pt idx="2055">
                  <c:v>-7.8978653681697729E-3</c:v>
                </c:pt>
                <c:pt idx="2056">
                  <c:v>-6.9822799301342518E-3</c:v>
                </c:pt>
                <c:pt idx="2057">
                  <c:v>-5.8779698720311212E-3</c:v>
                </c:pt>
                <c:pt idx="2058">
                  <c:v>-4.6466566364323746E-3</c:v>
                </c:pt>
                <c:pt idx="2059">
                  <c:v>-3.6154540244905907E-3</c:v>
                </c:pt>
                <c:pt idx="2060">
                  <c:v>-2.7061643601314044E-3</c:v>
                </c:pt>
                <c:pt idx="2061">
                  <c:v>-1.317758915926389E-3</c:v>
                </c:pt>
                <c:pt idx="2062">
                  <c:v>-7.8186200395602076E-4</c:v>
                </c:pt>
                <c:pt idx="2063">
                  <c:v>-5.8117864529402471E-4</c:v>
                </c:pt>
                <c:pt idx="2064">
                  <c:v>-9.0650338321090693E-4</c:v>
                </c:pt>
                <c:pt idx="2065">
                  <c:v>-1.0462266118145234E-3</c:v>
                </c:pt>
                <c:pt idx="2066">
                  <c:v>-1.6290885225494454E-3</c:v>
                </c:pt>
                <c:pt idx="2067">
                  <c:v>-2.9773661042247733E-3</c:v>
                </c:pt>
                <c:pt idx="2068">
                  <c:v>-3.7710549107095002E-3</c:v>
                </c:pt>
                <c:pt idx="2069">
                  <c:v>-4.908308154132731E-3</c:v>
                </c:pt>
                <c:pt idx="2070">
                  <c:v>-6.0074106447323104E-3</c:v>
                </c:pt>
                <c:pt idx="2071">
                  <c:v>-6.8255368276733085E-3</c:v>
                </c:pt>
                <c:pt idx="2072">
                  <c:v>-7.1130452626969563E-3</c:v>
                </c:pt>
                <c:pt idx="2073">
                  <c:v>-7.5058041023927345E-3</c:v>
                </c:pt>
                <c:pt idx="2074">
                  <c:v>-7.1949147352146879E-3</c:v>
                </c:pt>
                <c:pt idx="2075">
                  <c:v>-6.9246793661036053E-3</c:v>
                </c:pt>
                <c:pt idx="2076">
                  <c:v>-6.126614337011501E-3</c:v>
                </c:pt>
                <c:pt idx="2077">
                  <c:v>-4.7843841166261246E-3</c:v>
                </c:pt>
                <c:pt idx="2078">
                  <c:v>-3.599848188470197E-3</c:v>
                </c:pt>
                <c:pt idx="2079">
                  <c:v>-2.288711354188535E-3</c:v>
                </c:pt>
                <c:pt idx="2080">
                  <c:v>-9.0712066769576757E-4</c:v>
                </c:pt>
                <c:pt idx="2081">
                  <c:v>-1.7806345266524123E-4</c:v>
                </c:pt>
                <c:pt idx="2082">
                  <c:v>1.4503703052243591E-4</c:v>
                </c:pt>
                <c:pt idx="2083">
                  <c:v>2.3191408391374027E-4</c:v>
                </c:pt>
                <c:pt idx="2084">
                  <c:v>-5.3762586522190445E-4</c:v>
                </c:pt>
                <c:pt idx="2085">
                  <c:v>-1.5292335100367781E-3</c:v>
                </c:pt>
                <c:pt idx="2086">
                  <c:v>-2.6409023086378901E-3</c:v>
                </c:pt>
                <c:pt idx="2087">
                  <c:v>-3.7779033207550015E-3</c:v>
                </c:pt>
                <c:pt idx="2088">
                  <c:v>-4.5827360332337773E-3</c:v>
                </c:pt>
                <c:pt idx="2089">
                  <c:v>-5.7270936707885488E-3</c:v>
                </c:pt>
                <c:pt idx="2090">
                  <c:v>-7.0291791048788209E-3</c:v>
                </c:pt>
                <c:pt idx="2091">
                  <c:v>-7.8218064228783267E-3</c:v>
                </c:pt>
                <c:pt idx="2092">
                  <c:v>-8.065805762249436E-3</c:v>
                </c:pt>
                <c:pt idx="2093">
                  <c:v>-8.579993770615104E-3</c:v>
                </c:pt>
                <c:pt idx="2094">
                  <c:v>-8.6945917745324085E-3</c:v>
                </c:pt>
                <c:pt idx="2095">
                  <c:v>-8.7360148827009508E-3</c:v>
                </c:pt>
                <c:pt idx="2096">
                  <c:v>-7.8069555279361401E-3</c:v>
                </c:pt>
                <c:pt idx="2097">
                  <c:v>-6.8414581694377884E-3</c:v>
                </c:pt>
                <c:pt idx="2098">
                  <c:v>-4.789868286058898E-3</c:v>
                </c:pt>
                <c:pt idx="2099">
                  <c:v>-3.2712778874461577E-3</c:v>
                </c:pt>
                <c:pt idx="2100">
                  <c:v>-1.7146205222966747E-3</c:v>
                </c:pt>
                <c:pt idx="2101">
                  <c:v>7.5729862640403628E-5</c:v>
                </c:pt>
                <c:pt idx="2102">
                  <c:v>1.3309644814832079E-3</c:v>
                </c:pt>
                <c:pt idx="2103">
                  <c:v>2.3445438728007841E-3</c:v>
                </c:pt>
                <c:pt idx="2104">
                  <c:v>2.4501905485029875E-3</c:v>
                </c:pt>
                <c:pt idx="2105">
                  <c:v>2.2464849085426265E-3</c:v>
                </c:pt>
                <c:pt idx="2106">
                  <c:v>1.0644990746789852E-3</c:v>
                </c:pt>
                <c:pt idx="2107">
                  <c:v>5.1495592533840409E-4</c:v>
                </c:pt>
                <c:pt idx="2108">
                  <c:v>-9.4516421836346107E-4</c:v>
                </c:pt>
                <c:pt idx="2109">
                  <c:v>-1.5933440686886589E-3</c:v>
                </c:pt>
                <c:pt idx="2110">
                  <c:v>-2.1756682333828846E-3</c:v>
                </c:pt>
                <c:pt idx="2111">
                  <c:v>-2.2511686336273949E-3</c:v>
                </c:pt>
                <c:pt idx="2112">
                  <c:v>-2.29433266191972E-3</c:v>
                </c:pt>
                <c:pt idx="2113">
                  <c:v>-2.1518130569487502E-3</c:v>
                </c:pt>
                <c:pt idx="2114">
                  <c:v>-1.4831957080794732E-3</c:v>
                </c:pt>
                <c:pt idx="2115">
                  <c:v>-1.3814971318690493E-3</c:v>
                </c:pt>
                <c:pt idx="2116">
                  <c:v>-1.0751754201046258E-3</c:v>
                </c:pt>
                <c:pt idx="2117">
                  <c:v>-5.502620192353834E-4</c:v>
                </c:pt>
                <c:pt idx="2118">
                  <c:v>-2.7123618833729476E-4</c:v>
                </c:pt>
                <c:pt idx="2119">
                  <c:v>1.3855676426499999E-4</c:v>
                </c:pt>
                <c:pt idx="2120">
                  <c:v>3.0081073628843505E-4</c:v>
                </c:pt>
                <c:pt idx="2121">
                  <c:v>5.7041496837659592E-4</c:v>
                </c:pt>
                <c:pt idx="2122">
                  <c:v>9.3324444040912904E-4</c:v>
                </c:pt>
                <c:pt idx="2123">
                  <c:v>2.1067617685146013E-3</c:v>
                </c:pt>
                <c:pt idx="2124">
                  <c:v>2.6464601851974891E-3</c:v>
                </c:pt>
                <c:pt idx="2125">
                  <c:v>2.7531319008027889E-3</c:v>
                </c:pt>
                <c:pt idx="2126">
                  <c:v>4.3587342430010424E-3</c:v>
                </c:pt>
                <c:pt idx="2127">
                  <c:v>5.3946233893211216E-3</c:v>
                </c:pt>
                <c:pt idx="2128">
                  <c:v>6.4489600252218872E-3</c:v>
                </c:pt>
                <c:pt idx="2129">
                  <c:v>8.1680832777565361E-3</c:v>
                </c:pt>
                <c:pt idx="2130">
                  <c:v>9.222101924706131E-3</c:v>
                </c:pt>
                <c:pt idx="2131">
                  <c:v>1.1137471762746601E-2</c:v>
                </c:pt>
                <c:pt idx="2132">
                  <c:v>1.2220711276556887E-2</c:v>
                </c:pt>
                <c:pt idx="2133">
                  <c:v>1.3633285332689708E-2</c:v>
                </c:pt>
                <c:pt idx="2134">
                  <c:v>1.4062214549672217E-2</c:v>
                </c:pt>
                <c:pt idx="2135">
                  <c:v>1.4615309657317669E-2</c:v>
                </c:pt>
                <c:pt idx="2136">
                  <c:v>1.3785880899528761E-2</c:v>
                </c:pt>
                <c:pt idx="2137">
                  <c:v>1.3479603029878443E-2</c:v>
                </c:pt>
                <c:pt idx="2138">
                  <c:v>1.1452161070418691E-2</c:v>
                </c:pt>
                <c:pt idx="2139">
                  <c:v>1.0941374969636933E-2</c:v>
                </c:pt>
                <c:pt idx="2140">
                  <c:v>1.0602936209875961E-2</c:v>
                </c:pt>
                <c:pt idx="2141">
                  <c:v>1.0091098526895829E-2</c:v>
                </c:pt>
                <c:pt idx="2142">
                  <c:v>1.0410942830230811E-2</c:v>
                </c:pt>
                <c:pt idx="2143">
                  <c:v>1.118483059848541E-2</c:v>
                </c:pt>
                <c:pt idx="2144">
                  <c:v>1.223326698459826E-2</c:v>
                </c:pt>
                <c:pt idx="2145">
                  <c:v>1.4836952180622479E-2</c:v>
                </c:pt>
                <c:pt idx="2146">
                  <c:v>1.6764286140372956E-2</c:v>
                </c:pt>
                <c:pt idx="2147">
                  <c:v>1.9214598377887696E-2</c:v>
                </c:pt>
                <c:pt idx="2148">
                  <c:v>2.1261420279805102E-2</c:v>
                </c:pt>
                <c:pt idx="2149">
                  <c:v>2.3251709548711866E-2</c:v>
                </c:pt>
                <c:pt idx="2150">
                  <c:v>2.5974829871224629E-2</c:v>
                </c:pt>
                <c:pt idx="2151">
                  <c:v>2.8114840422524882E-2</c:v>
                </c:pt>
                <c:pt idx="2152">
                  <c:v>2.7520511789119132E-2</c:v>
                </c:pt>
                <c:pt idx="2153">
                  <c:v>2.6063457858238274E-2</c:v>
                </c:pt>
                <c:pt idx="2154">
                  <c:v>2.8590922294129687E-2</c:v>
                </c:pt>
                <c:pt idx="2155">
                  <c:v>2.953523954594112E-2</c:v>
                </c:pt>
                <c:pt idx="2156">
                  <c:v>2.8932466150264628E-2</c:v>
                </c:pt>
                <c:pt idx="2157">
                  <c:v>2.8250859414955701E-2</c:v>
                </c:pt>
                <c:pt idx="2158">
                  <c:v>2.84720677453747E-2</c:v>
                </c:pt>
                <c:pt idx="2159">
                  <c:v>2.7432669419026948E-2</c:v>
                </c:pt>
                <c:pt idx="2160">
                  <c:v>2.9504697127849703E-2</c:v>
                </c:pt>
                <c:pt idx="2161">
                  <c:v>2.9510600592459083E-2</c:v>
                </c:pt>
                <c:pt idx="2162">
                  <c:v>3.1801905427979116E-2</c:v>
                </c:pt>
                <c:pt idx="2163">
                  <c:v>3.3012496868714436E-2</c:v>
                </c:pt>
                <c:pt idx="2164">
                  <c:v>3.5813109170381607E-2</c:v>
                </c:pt>
                <c:pt idx="2165">
                  <c:v>3.8160687720602937E-2</c:v>
                </c:pt>
                <c:pt idx="2166">
                  <c:v>4.0525729525428489E-2</c:v>
                </c:pt>
                <c:pt idx="2167">
                  <c:v>4.2196960378124204E-2</c:v>
                </c:pt>
                <c:pt idx="2168">
                  <c:v>4.3599557829334612E-2</c:v>
                </c:pt>
                <c:pt idx="2169">
                  <c:v>4.4726435806761777E-2</c:v>
                </c:pt>
                <c:pt idx="2170">
                  <c:v>4.6979377036472258E-2</c:v>
                </c:pt>
                <c:pt idx="2171">
                  <c:v>4.6683279936004407E-2</c:v>
                </c:pt>
                <c:pt idx="2172">
                  <c:v>4.6605689664380612E-2</c:v>
                </c:pt>
                <c:pt idx="2173">
                  <c:v>4.8097075015763213E-2</c:v>
                </c:pt>
                <c:pt idx="2174">
                  <c:v>4.7518655719815339E-2</c:v>
                </c:pt>
                <c:pt idx="2175">
                  <c:v>4.8613048851687435E-2</c:v>
                </c:pt>
                <c:pt idx="2176">
                  <c:v>4.9454043958249427E-2</c:v>
                </c:pt>
                <c:pt idx="2177">
                  <c:v>5.1404507910891462E-2</c:v>
                </c:pt>
                <c:pt idx="2178">
                  <c:v>5.3817462433281893E-2</c:v>
                </c:pt>
                <c:pt idx="2179">
                  <c:v>5.5640949430079134E-2</c:v>
                </c:pt>
                <c:pt idx="2180">
                  <c:v>5.8388068385506253E-2</c:v>
                </c:pt>
                <c:pt idx="2181">
                  <c:v>6.2560042204771682E-2</c:v>
                </c:pt>
                <c:pt idx="2182">
                  <c:v>6.6403382123689791E-2</c:v>
                </c:pt>
                <c:pt idx="2183">
                  <c:v>7.0246842794899289E-2</c:v>
                </c:pt>
                <c:pt idx="2184">
                  <c:v>7.2782453209406073E-2</c:v>
                </c:pt>
                <c:pt idx="2185">
                  <c:v>7.5123315961715897E-2</c:v>
                </c:pt>
                <c:pt idx="2186">
                  <c:v>7.8813649066461933E-2</c:v>
                </c:pt>
                <c:pt idx="2187">
                  <c:v>8.0603517551865955E-2</c:v>
                </c:pt>
                <c:pt idx="2188">
                  <c:v>8.3240659878559553E-2</c:v>
                </c:pt>
                <c:pt idx="2189">
                  <c:v>8.5349211280839943E-2</c:v>
                </c:pt>
                <c:pt idx="2190">
                  <c:v>8.8588957122827994E-2</c:v>
                </c:pt>
                <c:pt idx="2191">
                  <c:v>9.0755328718450545E-2</c:v>
                </c:pt>
                <c:pt idx="2192">
                  <c:v>9.4557107439815102E-2</c:v>
                </c:pt>
                <c:pt idx="2193">
                  <c:v>9.7830898364046903E-2</c:v>
                </c:pt>
                <c:pt idx="2194">
                  <c:v>0.10122215367551668</c:v>
                </c:pt>
                <c:pt idx="2195">
                  <c:v>0.10515208820574834</c:v>
                </c:pt>
                <c:pt idx="2196">
                  <c:v>0.10884126142654105</c:v>
                </c:pt>
                <c:pt idx="2197">
                  <c:v>0.11412098686343347</c:v>
                </c:pt>
                <c:pt idx="2198">
                  <c:v>0.11764948614644855</c:v>
                </c:pt>
                <c:pt idx="2199">
                  <c:v>0.12193937050905673</c:v>
                </c:pt>
                <c:pt idx="2200">
                  <c:v>0.12477146618823509</c:v>
                </c:pt>
                <c:pt idx="2201">
                  <c:v>0.12885326142712084</c:v>
                </c:pt>
                <c:pt idx="2202">
                  <c:v>0.13227063307454356</c:v>
                </c:pt>
                <c:pt idx="2203">
                  <c:v>0.13490655363987464</c:v>
                </c:pt>
                <c:pt idx="2204">
                  <c:v>0.13914412434282741</c:v>
                </c:pt>
                <c:pt idx="2205">
                  <c:v>0.1430076075780542</c:v>
                </c:pt>
                <c:pt idx="2206">
                  <c:v>0.14577577467008251</c:v>
                </c:pt>
                <c:pt idx="2207">
                  <c:v>0.14973487486278492</c:v>
                </c:pt>
                <c:pt idx="2208">
                  <c:v>0.15418103137292283</c:v>
                </c:pt>
                <c:pt idx="2209">
                  <c:v>0.15871908721591393</c:v>
                </c:pt>
                <c:pt idx="2210">
                  <c:v>0.16319708466202659</c:v>
                </c:pt>
                <c:pt idx="2211">
                  <c:v>0.16691853179331251</c:v>
                </c:pt>
                <c:pt idx="2212">
                  <c:v>0.17179048049043616</c:v>
                </c:pt>
                <c:pt idx="2213">
                  <c:v>0.17523674833257824</c:v>
                </c:pt>
                <c:pt idx="2214">
                  <c:v>0.17961168349639101</c:v>
                </c:pt>
                <c:pt idx="2215">
                  <c:v>0.18139346614252716</c:v>
                </c:pt>
                <c:pt idx="2216">
                  <c:v>0.1847016650851428</c:v>
                </c:pt>
                <c:pt idx="2217">
                  <c:v>0.18663073473927683</c:v>
                </c:pt>
                <c:pt idx="2218">
                  <c:v>0.18849766581500044</c:v>
                </c:pt>
                <c:pt idx="2219">
                  <c:v>0.18994682775833177</c:v>
                </c:pt>
                <c:pt idx="2220">
                  <c:v>0.19194428586807738</c:v>
                </c:pt>
                <c:pt idx="2221">
                  <c:v>0.19318660362615808</c:v>
                </c:pt>
                <c:pt idx="2222">
                  <c:v>0.19374622436014144</c:v>
                </c:pt>
                <c:pt idx="2223">
                  <c:v>0.19350822969019066</c:v>
                </c:pt>
                <c:pt idx="2224">
                  <c:v>0.19361939526717348</c:v>
                </c:pt>
                <c:pt idx="2225">
                  <c:v>0.19336871096534786</c:v>
                </c:pt>
                <c:pt idx="2226">
                  <c:v>0.19068573627993507</c:v>
                </c:pt>
                <c:pt idx="2227">
                  <c:v>0.1881056694858706</c:v>
                </c:pt>
                <c:pt idx="2228">
                  <c:v>0.18631238126981364</c:v>
                </c:pt>
                <c:pt idx="2229">
                  <c:v>0.18286969595680524</c:v>
                </c:pt>
                <c:pt idx="2230">
                  <c:v>0.17913494542187497</c:v>
                </c:pt>
                <c:pt idx="2231">
                  <c:v>0.17691352473435346</c:v>
                </c:pt>
                <c:pt idx="2232">
                  <c:v>0.17272103825715657</c:v>
                </c:pt>
                <c:pt idx="2233">
                  <c:v>0.16838596425110097</c:v>
                </c:pt>
                <c:pt idx="2234">
                  <c:v>0.16567092371211656</c:v>
                </c:pt>
                <c:pt idx="2235">
                  <c:v>0.16156916620363865</c:v>
                </c:pt>
                <c:pt idx="2236">
                  <c:v>0.15832383883829892</c:v>
                </c:pt>
                <c:pt idx="2237">
                  <c:v>0.15442292345767861</c:v>
                </c:pt>
                <c:pt idx="2238">
                  <c:v>0.15195607848259679</c:v>
                </c:pt>
                <c:pt idx="2239">
                  <c:v>0.14871813235415604</c:v>
                </c:pt>
                <c:pt idx="2240">
                  <c:v>0.14737630052540646</c:v>
                </c:pt>
                <c:pt idx="2241">
                  <c:v>0.14543898869671673</c:v>
                </c:pt>
                <c:pt idx="2242">
                  <c:v>0.14468821565814671</c:v>
                </c:pt>
                <c:pt idx="2243">
                  <c:v>0.14454774596414538</c:v>
                </c:pt>
                <c:pt idx="2244">
                  <c:v>0.14546375759761659</c:v>
                </c:pt>
                <c:pt idx="2245">
                  <c:v>0.1465748676193856</c:v>
                </c:pt>
                <c:pt idx="2246">
                  <c:v>0.14762266945818409</c:v>
                </c:pt>
                <c:pt idx="2247">
                  <c:v>0.15020776084050708</c:v>
                </c:pt>
                <c:pt idx="2248">
                  <c:v>0.15311778885418431</c:v>
                </c:pt>
                <c:pt idx="2249">
                  <c:v>0.15526240410385816</c:v>
                </c:pt>
                <c:pt idx="2250">
                  <c:v>0.15740234074942422</c:v>
                </c:pt>
                <c:pt idx="2251">
                  <c:v>0.15824344404561141</c:v>
                </c:pt>
                <c:pt idx="2252">
                  <c:v>0.16032569214662595</c:v>
                </c:pt>
                <c:pt idx="2253">
                  <c:v>0.16024966443543992</c:v>
                </c:pt>
                <c:pt idx="2254">
                  <c:v>0.15840117435985596</c:v>
                </c:pt>
                <c:pt idx="2255">
                  <c:v>0.15556044995951401</c:v>
                </c:pt>
                <c:pt idx="2256">
                  <c:v>0.15083658030967073</c:v>
                </c:pt>
                <c:pt idx="2257">
                  <c:v>0.14444339167660658</c:v>
                </c:pt>
                <c:pt idx="2258">
                  <c:v>0.13656646809278289</c:v>
                </c:pt>
                <c:pt idx="2259">
                  <c:v>0.12614767400444649</c:v>
                </c:pt>
                <c:pt idx="2260">
                  <c:v>0.11491464581558158</c:v>
                </c:pt>
                <c:pt idx="2261">
                  <c:v>0.10264210006996027</c:v>
                </c:pt>
                <c:pt idx="2262">
                  <c:v>8.8711954307285845E-2</c:v>
                </c:pt>
                <c:pt idx="2263">
                  <c:v>7.4524350401800221E-2</c:v>
                </c:pt>
                <c:pt idx="2264">
                  <c:v>6.0461826639989225E-2</c:v>
                </c:pt>
                <c:pt idx="2265">
                  <c:v>4.5838765433007966E-2</c:v>
                </c:pt>
                <c:pt idx="2266">
                  <c:v>3.1461593769122054E-2</c:v>
                </c:pt>
                <c:pt idx="2267">
                  <c:v>1.6353024670703657E-2</c:v>
                </c:pt>
                <c:pt idx="2268">
                  <c:v>2.2812492321527857E-3</c:v>
                </c:pt>
                <c:pt idx="2269">
                  <c:v>-1.1161820490987736E-2</c:v>
                </c:pt>
                <c:pt idx="2270">
                  <c:v>-2.5013234043696205E-2</c:v>
                </c:pt>
                <c:pt idx="2271">
                  <c:v>-3.7464848144868723E-2</c:v>
                </c:pt>
                <c:pt idx="2272">
                  <c:v>-4.9580799999005276E-2</c:v>
                </c:pt>
                <c:pt idx="2273">
                  <c:v>-6.1582039403448197E-2</c:v>
                </c:pt>
                <c:pt idx="2274">
                  <c:v>-7.2721233178505706E-2</c:v>
                </c:pt>
                <c:pt idx="2275">
                  <c:v>-8.3862816163327802E-2</c:v>
                </c:pt>
                <c:pt idx="2276">
                  <c:v>-9.3706521113150032E-2</c:v>
                </c:pt>
                <c:pt idx="2277">
                  <c:v>-0.1040089814346683</c:v>
                </c:pt>
                <c:pt idx="2278">
                  <c:v>-0.11277417145593072</c:v>
                </c:pt>
                <c:pt idx="2279">
                  <c:v>-0.122003314532731</c:v>
                </c:pt>
                <c:pt idx="2280">
                  <c:v>-0.13154471658573397</c:v>
                </c:pt>
                <c:pt idx="2281">
                  <c:v>-0.13985666843898847</c:v>
                </c:pt>
                <c:pt idx="2282">
                  <c:v>-0.14825751974361251</c:v>
                </c:pt>
                <c:pt idx="2283">
                  <c:v>-0.15701865562381856</c:v>
                </c:pt>
                <c:pt idx="2284">
                  <c:v>-0.16514464634612513</c:v>
                </c:pt>
                <c:pt idx="2285">
                  <c:v>-0.17168660963977633</c:v>
                </c:pt>
                <c:pt idx="2286">
                  <c:v>-0.17948578507201163</c:v>
                </c:pt>
                <c:pt idx="2287">
                  <c:v>-0.18594038976328914</c:v>
                </c:pt>
                <c:pt idx="2288">
                  <c:v>-0.18949283233771103</c:v>
                </c:pt>
                <c:pt idx="2289">
                  <c:v>-0.19272332587158331</c:v>
                </c:pt>
                <c:pt idx="2290">
                  <c:v>-0.20147319869143598</c:v>
                </c:pt>
                <c:pt idx="2291">
                  <c:v>-0.20376761879652866</c:v>
                </c:pt>
                <c:pt idx="2292">
                  <c:v>-0.20673749166037303</c:v>
                </c:pt>
                <c:pt idx="2293">
                  <c:v>-0.20921726787089961</c:v>
                </c:pt>
                <c:pt idx="2294">
                  <c:v>-0.2078485650806014</c:v>
                </c:pt>
                <c:pt idx="2295">
                  <c:v>-0.20354320189127983</c:v>
                </c:pt>
                <c:pt idx="2296">
                  <c:v>-0.21293434861990712</c:v>
                </c:pt>
                <c:pt idx="2297">
                  <c:v>-0.21475777467033269</c:v>
                </c:pt>
                <c:pt idx="2298">
                  <c:v>-0.20660383553229922</c:v>
                </c:pt>
                <c:pt idx="2299">
                  <c:v>-0.20018147503198408</c:v>
                </c:pt>
                <c:pt idx="2300">
                  <c:v>-0.19588887043961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C53A-49F4-86C6-DA40621A4478}"/>
            </c:ext>
          </c:extLst>
        </c:ser>
        <c:ser>
          <c:idx val="38"/>
          <c:order val="38"/>
          <c:tx>
            <c:strRef>
              <c:f>AbsPLEP2_lambdacor!$AO$10</c:f>
              <c:strCache>
                <c:ptCount val="1"/>
                <c:pt idx="0">
                  <c:v>formamide-P2-1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O$11:$AO$2311</c:f>
              <c:numCache>
                <c:formatCode>General</c:formatCode>
                <c:ptCount val="2301"/>
                <c:pt idx="0">
                  <c:v>2.3798871045079287E-2</c:v>
                </c:pt>
                <c:pt idx="1">
                  <c:v>-1.0805010474521821E-3</c:v>
                </c:pt>
                <c:pt idx="2">
                  <c:v>5.1633446748683559E-3</c:v>
                </c:pt>
                <c:pt idx="3">
                  <c:v>1.6275116043467305E-3</c:v>
                </c:pt>
                <c:pt idx="4">
                  <c:v>1.1000197622161614E-2</c:v>
                </c:pt>
                <c:pt idx="5">
                  <c:v>1.5862977088042934E-3</c:v>
                </c:pt>
                <c:pt idx="6">
                  <c:v>4.1258828783555593E-3</c:v>
                </c:pt>
                <c:pt idx="7">
                  <c:v>-1.0820705786566409E-3</c:v>
                </c:pt>
                <c:pt idx="8">
                  <c:v>1.1316288993213974E-2</c:v>
                </c:pt>
                <c:pt idx="9">
                  <c:v>-9.835958978624236E-4</c:v>
                </c:pt>
                <c:pt idx="10">
                  <c:v>-1.1875456576128408E-3</c:v>
                </c:pt>
                <c:pt idx="11">
                  <c:v>4.0791772677923853E-3</c:v>
                </c:pt>
                <c:pt idx="12">
                  <c:v>-5.1578791172224615E-3</c:v>
                </c:pt>
                <c:pt idx="13">
                  <c:v>-8.4010041818729855E-3</c:v>
                </c:pt>
                <c:pt idx="14">
                  <c:v>4.1043356956026351E-3</c:v>
                </c:pt>
                <c:pt idx="15">
                  <c:v>2.4099308951541325E-3</c:v>
                </c:pt>
                <c:pt idx="16">
                  <c:v>6.2396391211453871E-3</c:v>
                </c:pt>
                <c:pt idx="17">
                  <c:v>5.7926621805825425E-3</c:v>
                </c:pt>
                <c:pt idx="18">
                  <c:v>-2.6262744187417163E-3</c:v>
                </c:pt>
                <c:pt idx="19">
                  <c:v>-2.1936725718995839E-3</c:v>
                </c:pt>
                <c:pt idx="20">
                  <c:v>2.4836787532041792E-3</c:v>
                </c:pt>
                <c:pt idx="21">
                  <c:v>2.8672197959942192E-3</c:v>
                </c:pt>
                <c:pt idx="22">
                  <c:v>1.446210402694045E-2</c:v>
                </c:pt>
                <c:pt idx="23">
                  <c:v>5.2599743161628014E-3</c:v>
                </c:pt>
                <c:pt idx="24">
                  <c:v>4.6922968636024347E-3</c:v>
                </c:pt>
                <c:pt idx="25">
                  <c:v>-7.7765765268461087E-3</c:v>
                </c:pt>
                <c:pt idx="26">
                  <c:v>1.1749615299764048E-2</c:v>
                </c:pt>
                <c:pt idx="27">
                  <c:v>2.6076194264675404E-3</c:v>
                </c:pt>
                <c:pt idx="28">
                  <c:v>-6.1523998568015839E-3</c:v>
                </c:pt>
                <c:pt idx="29">
                  <c:v>-7.0448395096854924E-4</c:v>
                </c:pt>
                <c:pt idx="30">
                  <c:v>2.7316695532349916E-5</c:v>
                </c:pt>
                <c:pt idx="31">
                  <c:v>-2.1721830436026816E-3</c:v>
                </c:pt>
                <c:pt idx="32">
                  <c:v>3.0714894556230152E-3</c:v>
                </c:pt>
                <c:pt idx="33">
                  <c:v>-7.4877018957429202E-3</c:v>
                </c:pt>
                <c:pt idx="34">
                  <c:v>-1.2016156443137825E-3</c:v>
                </c:pt>
                <c:pt idx="35">
                  <c:v>8.9316973590342769E-5</c:v>
                </c:pt>
                <c:pt idx="36">
                  <c:v>1.357546088355064E-3</c:v>
                </c:pt>
                <c:pt idx="37">
                  <c:v>-2.0089395477879482E-4</c:v>
                </c:pt>
                <c:pt idx="38">
                  <c:v>6.5906429827674792E-4</c:v>
                </c:pt>
                <c:pt idx="39">
                  <c:v>4.341864012635914E-3</c:v>
                </c:pt>
                <c:pt idx="40">
                  <c:v>9.2356598540962662E-4</c:v>
                </c:pt>
                <c:pt idx="41">
                  <c:v>-3.3197027769849008E-3</c:v>
                </c:pt>
                <c:pt idx="42">
                  <c:v>-2.9034000431735311E-3</c:v>
                </c:pt>
                <c:pt idx="43">
                  <c:v>-2.818278323981082E-3</c:v>
                </c:pt>
                <c:pt idx="44">
                  <c:v>-7.5162452249646211E-4</c:v>
                </c:pt>
                <c:pt idx="45">
                  <c:v>-3.7310937325249344E-3</c:v>
                </c:pt>
                <c:pt idx="46">
                  <c:v>-1.6231320103314122E-3</c:v>
                </c:pt>
                <c:pt idx="47">
                  <c:v>-3.005445223950215E-3</c:v>
                </c:pt>
                <c:pt idx="48">
                  <c:v>-3.8566079664018732E-4</c:v>
                </c:pt>
                <c:pt idx="49">
                  <c:v>-1.5332570561210311E-3</c:v>
                </c:pt>
                <c:pt idx="50">
                  <c:v>1.0122345691048265E-3</c:v>
                </c:pt>
                <c:pt idx="51">
                  <c:v>-3.1377960454310357E-3</c:v>
                </c:pt>
                <c:pt idx="52">
                  <c:v>8.3830683423198604E-4</c:v>
                </c:pt>
                <c:pt idx="53">
                  <c:v>1.2676516311821116E-3</c:v>
                </c:pt>
                <c:pt idx="54">
                  <c:v>-5.0523147745950604E-3</c:v>
                </c:pt>
                <c:pt idx="55">
                  <c:v>6.2375212161673056E-3</c:v>
                </c:pt>
                <c:pt idx="56">
                  <c:v>3.3678668239124632E-3</c:v>
                </c:pt>
                <c:pt idx="57">
                  <c:v>-6.2543105078174746E-3</c:v>
                </c:pt>
                <c:pt idx="58">
                  <c:v>-4.5281729141186111E-5</c:v>
                </c:pt>
                <c:pt idx="59">
                  <c:v>1.2547051512656685E-3</c:v>
                </c:pt>
                <c:pt idx="60">
                  <c:v>2.7773571231012144E-3</c:v>
                </c:pt>
                <c:pt idx="61">
                  <c:v>-5.1711281237440329E-3</c:v>
                </c:pt>
                <c:pt idx="62">
                  <c:v>-5.9131897971535195E-3</c:v>
                </c:pt>
                <c:pt idx="63">
                  <c:v>-2.3445257726370829E-3</c:v>
                </c:pt>
                <c:pt idx="64">
                  <c:v>-2.2990656601191532E-3</c:v>
                </c:pt>
                <c:pt idx="65">
                  <c:v>-2.9544899830336382E-4</c:v>
                </c:pt>
                <c:pt idx="66">
                  <c:v>-1.6686026089740534E-3</c:v>
                </c:pt>
                <c:pt idx="67">
                  <c:v>5.1186872754654944E-4</c:v>
                </c:pt>
                <c:pt idx="68">
                  <c:v>1.1928926435743545E-3</c:v>
                </c:pt>
                <c:pt idx="69">
                  <c:v>1.3658529788302606E-3</c:v>
                </c:pt>
                <c:pt idx="70">
                  <c:v>-3.828008370020234E-3</c:v>
                </c:pt>
                <c:pt idx="71">
                  <c:v>-3.6449173805951258E-3</c:v>
                </c:pt>
                <c:pt idx="72">
                  <c:v>2.3781368027224123E-4</c:v>
                </c:pt>
                <c:pt idx="73">
                  <c:v>-4.3920077220414855E-4</c:v>
                </c:pt>
                <c:pt idx="74">
                  <c:v>7.0472827354154527E-4</c:v>
                </c:pt>
                <c:pt idx="75">
                  <c:v>-3.0151096573847493E-3</c:v>
                </c:pt>
                <c:pt idx="76">
                  <c:v>-4.6747727473515563E-4</c:v>
                </c:pt>
                <c:pt idx="77">
                  <c:v>-3.5437911536209017E-3</c:v>
                </c:pt>
                <c:pt idx="78">
                  <c:v>-2.6820539826956993E-3</c:v>
                </c:pt>
                <c:pt idx="79">
                  <c:v>-1.7646456719133848E-3</c:v>
                </c:pt>
                <c:pt idx="80">
                  <c:v>2.1167561336797591E-3</c:v>
                </c:pt>
                <c:pt idx="81">
                  <c:v>-6.3792042259377957E-4</c:v>
                </c:pt>
                <c:pt idx="82">
                  <c:v>-2.1928259117310542E-3</c:v>
                </c:pt>
                <c:pt idx="83">
                  <c:v>-2.0448344984215355E-3</c:v>
                </c:pt>
                <c:pt idx="84">
                  <c:v>-6.0967227829249009E-3</c:v>
                </c:pt>
                <c:pt idx="85">
                  <c:v>-4.5795984070883707E-3</c:v>
                </c:pt>
                <c:pt idx="86">
                  <c:v>-5.8882855812755139E-3</c:v>
                </c:pt>
                <c:pt idx="87">
                  <c:v>-4.7698193262386834E-4</c:v>
                </c:pt>
                <c:pt idx="88">
                  <c:v>-1.068823597805732E-3</c:v>
                </c:pt>
                <c:pt idx="89">
                  <c:v>-3.3462843959874179E-3</c:v>
                </c:pt>
                <c:pt idx="90">
                  <c:v>-2.7741140704261209E-3</c:v>
                </c:pt>
                <c:pt idx="91">
                  <c:v>-3.0605810916124569E-3</c:v>
                </c:pt>
                <c:pt idx="92">
                  <c:v>-1.8808300749578281E-3</c:v>
                </c:pt>
                <c:pt idx="93">
                  <c:v>-1.2592671727142089E-3</c:v>
                </c:pt>
                <c:pt idx="94">
                  <c:v>-3.196647712132572E-4</c:v>
                </c:pt>
                <c:pt idx="95">
                  <c:v>-2.9730252011242013E-3</c:v>
                </c:pt>
                <c:pt idx="96">
                  <c:v>-1.6496029659129711E-3</c:v>
                </c:pt>
                <c:pt idx="97">
                  <c:v>3.133491538133866E-4</c:v>
                </c:pt>
                <c:pt idx="98">
                  <c:v>-2.2685757306208851E-3</c:v>
                </c:pt>
                <c:pt idx="99">
                  <c:v>-6.8383103772412177E-4</c:v>
                </c:pt>
                <c:pt idx="100">
                  <c:v>-2.681094840612238E-3</c:v>
                </c:pt>
                <c:pt idx="101">
                  <c:v>1.1017471487163415E-3</c:v>
                </c:pt>
                <c:pt idx="102">
                  <c:v>-1.272869671629609E-3</c:v>
                </c:pt>
                <c:pt idx="103">
                  <c:v>-3.7972437863495814E-3</c:v>
                </c:pt>
                <c:pt idx="104">
                  <c:v>-1.5285675974046065E-3</c:v>
                </c:pt>
                <c:pt idx="105">
                  <c:v>6.0739935056423541E-4</c:v>
                </c:pt>
                <c:pt idx="106">
                  <c:v>-1.4979936801573362E-3</c:v>
                </c:pt>
                <c:pt idx="107">
                  <c:v>-1.1724340884790539E-3</c:v>
                </c:pt>
                <c:pt idx="108">
                  <c:v>-2.5971767855733109E-3</c:v>
                </c:pt>
                <c:pt idx="109">
                  <c:v>-1.0915265260107339E-3</c:v>
                </c:pt>
                <c:pt idx="110">
                  <c:v>-6.3506901816744177E-4</c:v>
                </c:pt>
                <c:pt idx="111">
                  <c:v>-1.2406698872740735E-3</c:v>
                </c:pt>
                <c:pt idx="112">
                  <c:v>-4.40845248089234E-3</c:v>
                </c:pt>
                <c:pt idx="113">
                  <c:v>-3.6309642649375272E-3</c:v>
                </c:pt>
                <c:pt idx="114">
                  <c:v>-3.2193919492314489E-3</c:v>
                </c:pt>
                <c:pt idx="115">
                  <c:v>-2.3260977461563026E-3</c:v>
                </c:pt>
                <c:pt idx="116">
                  <c:v>-1.0470539691331826E-5</c:v>
                </c:pt>
                <c:pt idx="117">
                  <c:v>-1.0068364796552605E-3</c:v>
                </c:pt>
                <c:pt idx="118">
                  <c:v>-1.9748868616513322E-3</c:v>
                </c:pt>
                <c:pt idx="119">
                  <c:v>-2.0510813493230112E-3</c:v>
                </c:pt>
                <c:pt idx="120">
                  <c:v>-2.0635798310555467E-3</c:v>
                </c:pt>
                <c:pt idx="121">
                  <c:v>-8.4600195561668201E-4</c:v>
                </c:pt>
                <c:pt idx="122">
                  <c:v>-9.172989305130004E-4</c:v>
                </c:pt>
                <c:pt idx="123">
                  <c:v>-1.4707297312527706E-3</c:v>
                </c:pt>
                <c:pt idx="124">
                  <c:v>-5.1136976370238368E-4</c:v>
                </c:pt>
                <c:pt idx="125">
                  <c:v>-2.8408298305232851E-3</c:v>
                </c:pt>
                <c:pt idx="126">
                  <c:v>-1.2859650193186162E-3</c:v>
                </c:pt>
                <c:pt idx="127">
                  <c:v>-1.6655274791088567E-3</c:v>
                </c:pt>
                <c:pt idx="128">
                  <c:v>-2.7107785408338955E-3</c:v>
                </c:pt>
                <c:pt idx="129">
                  <c:v>-1.834584484191118E-5</c:v>
                </c:pt>
                <c:pt idx="130">
                  <c:v>-7.4022490601052815E-4</c:v>
                </c:pt>
                <c:pt idx="131">
                  <c:v>-2.4368454658955929E-3</c:v>
                </c:pt>
                <c:pt idx="132">
                  <c:v>-1.239162203465434E-3</c:v>
                </c:pt>
                <c:pt idx="133">
                  <c:v>-2.2869986938972332E-3</c:v>
                </c:pt>
                <c:pt idx="134">
                  <c:v>-1.8187258126799236E-3</c:v>
                </c:pt>
                <c:pt idx="135">
                  <c:v>-2.5276633591060776E-3</c:v>
                </c:pt>
                <c:pt idx="136">
                  <c:v>-9.9252104429847082E-4</c:v>
                </c:pt>
                <c:pt idx="137">
                  <c:v>-1.6574834851133605E-3</c:v>
                </c:pt>
                <c:pt idx="138">
                  <c:v>-2.0120502435733087E-3</c:v>
                </c:pt>
                <c:pt idx="139">
                  <c:v>-1.9468990271452741E-3</c:v>
                </c:pt>
                <c:pt idx="140">
                  <c:v>-1.7240601932783164E-3</c:v>
                </c:pt>
                <c:pt idx="141">
                  <c:v>-2.2573408438394706E-3</c:v>
                </c:pt>
                <c:pt idx="142">
                  <c:v>-1.1596498565364412E-3</c:v>
                </c:pt>
                <c:pt idx="143">
                  <c:v>-1.6239249263972771E-3</c:v>
                </c:pt>
                <c:pt idx="144">
                  <c:v>-8.0051054971232508E-4</c:v>
                </c:pt>
                <c:pt idx="145">
                  <c:v>-2.3465124872696017E-3</c:v>
                </c:pt>
                <c:pt idx="146">
                  <c:v>-2.8448413623180895E-3</c:v>
                </c:pt>
                <c:pt idx="147">
                  <c:v>-1.9547329171635888E-3</c:v>
                </c:pt>
                <c:pt idx="148">
                  <c:v>-1.2333065970342866E-3</c:v>
                </c:pt>
                <c:pt idx="149">
                  <c:v>-2.550294948508551E-3</c:v>
                </c:pt>
                <c:pt idx="150">
                  <c:v>-1.6147709869894777E-3</c:v>
                </c:pt>
                <c:pt idx="151">
                  <c:v>-1.2448841493668886E-3</c:v>
                </c:pt>
                <c:pt idx="152">
                  <c:v>-2.0375702045988438E-3</c:v>
                </c:pt>
                <c:pt idx="153">
                  <c:v>-2.6342976278420221E-3</c:v>
                </c:pt>
                <c:pt idx="154">
                  <c:v>-2.6489324961768285E-3</c:v>
                </c:pt>
                <c:pt idx="155">
                  <c:v>-1.9575890720361679E-3</c:v>
                </c:pt>
                <c:pt idx="156">
                  <c:v>-1.2742665488511169E-3</c:v>
                </c:pt>
                <c:pt idx="157">
                  <c:v>-1.5783227424817081E-3</c:v>
                </c:pt>
                <c:pt idx="158">
                  <c:v>-1.1214292615988955E-3</c:v>
                </c:pt>
                <c:pt idx="159">
                  <c:v>-2.1914920925195785E-3</c:v>
                </c:pt>
                <c:pt idx="160">
                  <c:v>-2.2512927214398959E-3</c:v>
                </c:pt>
                <c:pt idx="161">
                  <c:v>-1.4459832665808837E-3</c:v>
                </c:pt>
                <c:pt idx="162">
                  <c:v>-1.0129434532282419E-3</c:v>
                </c:pt>
                <c:pt idx="163">
                  <c:v>-2.1752045000521421E-3</c:v>
                </c:pt>
                <c:pt idx="164">
                  <c:v>-1.2239015905135785E-3</c:v>
                </c:pt>
                <c:pt idx="165">
                  <c:v>-9.8337669062819461E-4</c:v>
                </c:pt>
                <c:pt idx="166">
                  <c:v>-1.3120134832198642E-3</c:v>
                </c:pt>
                <c:pt idx="167">
                  <c:v>-7.8143855401955481E-4</c:v>
                </c:pt>
                <c:pt idx="168">
                  <c:v>-1.8147493780207684E-3</c:v>
                </c:pt>
                <c:pt idx="169">
                  <c:v>-2.3416869328675427E-3</c:v>
                </c:pt>
                <c:pt idx="170">
                  <c:v>-9.7831684711015277E-4</c:v>
                </c:pt>
                <c:pt idx="171">
                  <c:v>-1.8825586469098377E-3</c:v>
                </c:pt>
                <c:pt idx="172">
                  <c:v>-2.4488283475459366E-3</c:v>
                </c:pt>
                <c:pt idx="173">
                  <c:v>-8.100750655371837E-4</c:v>
                </c:pt>
                <c:pt idx="174">
                  <c:v>-1.762820311721168E-3</c:v>
                </c:pt>
                <c:pt idx="175">
                  <c:v>-1.8526797922207364E-3</c:v>
                </c:pt>
                <c:pt idx="176">
                  <c:v>-1.3297613778626705E-3</c:v>
                </c:pt>
                <c:pt idx="177">
                  <c:v>-1.8104751039892709E-3</c:v>
                </c:pt>
                <c:pt idx="178">
                  <c:v>-1.8112556771743109E-3</c:v>
                </c:pt>
                <c:pt idx="179">
                  <c:v>-1.7158189024848586E-3</c:v>
                </c:pt>
                <c:pt idx="180">
                  <c:v>-1.7955344913600547E-3</c:v>
                </c:pt>
                <c:pt idx="181">
                  <c:v>-1.1045374110297788E-3</c:v>
                </c:pt>
                <c:pt idx="182">
                  <c:v>-1.8249133386887967E-3</c:v>
                </c:pt>
                <c:pt idx="183">
                  <c:v>-6.0048750636445755E-4</c:v>
                </c:pt>
                <c:pt idx="184">
                  <c:v>-1.7816926723800558E-3</c:v>
                </c:pt>
                <c:pt idx="185">
                  <c:v>-7.766514988895197E-4</c:v>
                </c:pt>
                <c:pt idx="186">
                  <c:v>-1.7072489688775006E-3</c:v>
                </c:pt>
                <c:pt idx="187">
                  <c:v>-1.3343458625555069E-3</c:v>
                </c:pt>
                <c:pt idx="188">
                  <c:v>-1.2991673004689001E-3</c:v>
                </c:pt>
                <c:pt idx="189">
                  <c:v>-1.4737233665927107E-3</c:v>
                </c:pt>
                <c:pt idx="190">
                  <c:v>-1.0902953969039245E-3</c:v>
                </c:pt>
                <c:pt idx="191">
                  <c:v>-8.1198961145898321E-4</c:v>
                </c:pt>
                <c:pt idx="192">
                  <c:v>-1.6189463426331437E-3</c:v>
                </c:pt>
                <c:pt idx="193">
                  <c:v>-6.1237985924269059E-4</c:v>
                </c:pt>
                <c:pt idx="194">
                  <c:v>-1.096088318598018E-3</c:v>
                </c:pt>
                <c:pt idx="195">
                  <c:v>-1.2191226005249731E-3</c:v>
                </c:pt>
                <c:pt idx="196">
                  <c:v>-1.2114498212906916E-3</c:v>
                </c:pt>
                <c:pt idx="197">
                  <c:v>-1.3911505948784805E-3</c:v>
                </c:pt>
                <c:pt idx="198">
                  <c:v>-1.4401421527995804E-3</c:v>
                </c:pt>
                <c:pt idx="199">
                  <c:v>-1.5481781092174032E-3</c:v>
                </c:pt>
                <c:pt idx="200">
                  <c:v>-1.1345475243437278E-3</c:v>
                </c:pt>
                <c:pt idx="201">
                  <c:v>-4.5698124047749422E-4</c:v>
                </c:pt>
                <c:pt idx="202">
                  <c:v>-2.8513675378481762E-4</c:v>
                </c:pt>
                <c:pt idx="203">
                  <c:v>-1.338490750834781E-3</c:v>
                </c:pt>
                <c:pt idx="204">
                  <c:v>-1.0093620106085902E-3</c:v>
                </c:pt>
                <c:pt idx="205">
                  <c:v>-1.5476217694029015E-3</c:v>
                </c:pt>
                <c:pt idx="206">
                  <c:v>-3.4154693914254658E-4</c:v>
                </c:pt>
                <c:pt idx="207">
                  <c:v>-2.1019376630022901E-5</c:v>
                </c:pt>
                <c:pt idx="208">
                  <c:v>-1.8881229013969075E-3</c:v>
                </c:pt>
                <c:pt idx="209">
                  <c:v>-9.0015044459292731E-4</c:v>
                </c:pt>
                <c:pt idx="210">
                  <c:v>-3.1406304093507809E-4</c:v>
                </c:pt>
                <c:pt idx="211">
                  <c:v>3.8047755824549209E-4</c:v>
                </c:pt>
                <c:pt idx="212">
                  <c:v>-3.1541945149388823E-5</c:v>
                </c:pt>
                <c:pt idx="213">
                  <c:v>7.0618292747130426E-4</c:v>
                </c:pt>
                <c:pt idx="214">
                  <c:v>-1.2876192092569107E-3</c:v>
                </c:pt>
                <c:pt idx="215">
                  <c:v>-1.3950624602528348E-3</c:v>
                </c:pt>
                <c:pt idx="216">
                  <c:v>1.0254493028820227E-3</c:v>
                </c:pt>
                <c:pt idx="217">
                  <c:v>-3.7945438743035922E-3</c:v>
                </c:pt>
                <c:pt idx="218">
                  <c:v>-6.34693977759445E-4</c:v>
                </c:pt>
                <c:pt idx="219">
                  <c:v>-3.9787542147763991E-4</c:v>
                </c:pt>
                <c:pt idx="220">
                  <c:v>-8.9311810154611704E-5</c:v>
                </c:pt>
                <c:pt idx="221">
                  <c:v>-2.5458862734467451E-3</c:v>
                </c:pt>
                <c:pt idx="222">
                  <c:v>-2.7006549029654041E-3</c:v>
                </c:pt>
                <c:pt idx="223">
                  <c:v>3.0637381261619558E-3</c:v>
                </c:pt>
                <c:pt idx="224">
                  <c:v>1.8848964312183948E-3</c:v>
                </c:pt>
                <c:pt idx="225">
                  <c:v>-9.3879206196000736E-4</c:v>
                </c:pt>
                <c:pt idx="226">
                  <c:v>-4.1828674701070712E-4</c:v>
                </c:pt>
                <c:pt idx="227">
                  <c:v>-2.3581660786383893E-3</c:v>
                </c:pt>
                <c:pt idx="228">
                  <c:v>2.3893736289073118E-3</c:v>
                </c:pt>
                <c:pt idx="229">
                  <c:v>1.5496350883847342E-3</c:v>
                </c:pt>
                <c:pt idx="230">
                  <c:v>4.4697555257047564E-3</c:v>
                </c:pt>
                <c:pt idx="231">
                  <c:v>-1.4321357044725889E-3</c:v>
                </c:pt>
                <c:pt idx="232">
                  <c:v>-3.1736125686861738E-3</c:v>
                </c:pt>
                <c:pt idx="233">
                  <c:v>3.0801848871550332E-3</c:v>
                </c:pt>
                <c:pt idx="234">
                  <c:v>-2.1098436999483772E-4</c:v>
                </c:pt>
                <c:pt idx="235">
                  <c:v>-2.2204245054836744E-3</c:v>
                </c:pt>
                <c:pt idx="236">
                  <c:v>1.032931166243329E-3</c:v>
                </c:pt>
                <c:pt idx="237">
                  <c:v>1.578270295413825E-5</c:v>
                </c:pt>
                <c:pt idx="238">
                  <c:v>-7.5490436015019854E-4</c:v>
                </c:pt>
                <c:pt idx="239">
                  <c:v>3.1972234032466677E-3</c:v>
                </c:pt>
                <c:pt idx="240">
                  <c:v>-7.7703884651023764E-4</c:v>
                </c:pt>
                <c:pt idx="241">
                  <c:v>1.2714119348295021E-3</c:v>
                </c:pt>
                <c:pt idx="242">
                  <c:v>2.1845325519491456E-3</c:v>
                </c:pt>
                <c:pt idx="243">
                  <c:v>3.1223051716122371E-4</c:v>
                </c:pt>
                <c:pt idx="244">
                  <c:v>1.7318122311580572E-3</c:v>
                </c:pt>
                <c:pt idx="245">
                  <c:v>4.6794715616847241E-3</c:v>
                </c:pt>
                <c:pt idx="246">
                  <c:v>1.4073671609677943E-3</c:v>
                </c:pt>
                <c:pt idx="247">
                  <c:v>-6.1619453120841453E-4</c:v>
                </c:pt>
                <c:pt idx="248">
                  <c:v>-1.4955497157214878E-4</c:v>
                </c:pt>
                <c:pt idx="249">
                  <c:v>8.2865553384549664E-4</c:v>
                </c:pt>
                <c:pt idx="250">
                  <c:v>1.3229801757359688E-3</c:v>
                </c:pt>
                <c:pt idx="251">
                  <c:v>-5.3099703531775747E-4</c:v>
                </c:pt>
                <c:pt idx="252">
                  <c:v>-5.6958822635570089E-5</c:v>
                </c:pt>
                <c:pt idx="253">
                  <c:v>-3.1146033854001845E-4</c:v>
                </c:pt>
                <c:pt idx="254">
                  <c:v>6.8985479866288252E-4</c:v>
                </c:pt>
                <c:pt idx="255">
                  <c:v>-1.1953378814751926E-3</c:v>
                </c:pt>
                <c:pt idx="256">
                  <c:v>-8.7762752611220129E-4</c:v>
                </c:pt>
                <c:pt idx="257">
                  <c:v>-1.8466164030007184E-3</c:v>
                </c:pt>
                <c:pt idx="258">
                  <c:v>-1.4025425224890031E-3</c:v>
                </c:pt>
                <c:pt idx="259">
                  <c:v>1.2452517574829923E-3</c:v>
                </c:pt>
                <c:pt idx="260">
                  <c:v>2.4131941893906841E-3</c:v>
                </c:pt>
                <c:pt idx="261">
                  <c:v>-3.1629066025238746E-3</c:v>
                </c:pt>
                <c:pt idx="262">
                  <c:v>-1.3031843909170407E-3</c:v>
                </c:pt>
                <c:pt idx="263">
                  <c:v>2.1628003982052321E-3</c:v>
                </c:pt>
                <c:pt idx="264">
                  <c:v>-1.6439371151022591E-3</c:v>
                </c:pt>
                <c:pt idx="265">
                  <c:v>-3.9010276216604189E-4</c:v>
                </c:pt>
                <c:pt idx="266">
                  <c:v>3.9316290447428751E-3</c:v>
                </c:pt>
                <c:pt idx="267">
                  <c:v>4.1360367297714612E-3</c:v>
                </c:pt>
                <c:pt idx="268">
                  <c:v>1.466799976173952E-3</c:v>
                </c:pt>
                <c:pt idx="269">
                  <c:v>1.947914421861742E-3</c:v>
                </c:pt>
                <c:pt idx="270">
                  <c:v>-9.7559887105801851E-4</c:v>
                </c:pt>
                <c:pt idx="271">
                  <c:v>-1.6078822087641498E-3</c:v>
                </c:pt>
                <c:pt idx="272">
                  <c:v>5.9232906264608531E-4</c:v>
                </c:pt>
                <c:pt idx="273">
                  <c:v>2.3988529432037893E-3</c:v>
                </c:pt>
                <c:pt idx="274">
                  <c:v>8.0368087811824238E-4</c:v>
                </c:pt>
                <c:pt idx="275">
                  <c:v>2.5446601492676545E-3</c:v>
                </c:pt>
                <c:pt idx="276">
                  <c:v>-5.230636816644374E-4</c:v>
                </c:pt>
                <c:pt idx="277">
                  <c:v>1.9479138013209843E-3</c:v>
                </c:pt>
                <c:pt idx="278">
                  <c:v>2.0091113076563978E-3</c:v>
                </c:pt>
                <c:pt idx="279">
                  <c:v>1.1145277940407365E-3</c:v>
                </c:pt>
                <c:pt idx="280">
                  <c:v>1.9979275754949954E-5</c:v>
                </c:pt>
                <c:pt idx="281">
                  <c:v>1.4922221801976429E-3</c:v>
                </c:pt>
                <c:pt idx="282">
                  <c:v>3.9859458874639403E-4</c:v>
                </c:pt>
                <c:pt idx="283">
                  <c:v>3.8987408386610897E-3</c:v>
                </c:pt>
                <c:pt idx="284">
                  <c:v>-2.0187718064773527E-3</c:v>
                </c:pt>
                <c:pt idx="285">
                  <c:v>5.9979215026355684E-4</c:v>
                </c:pt>
                <c:pt idx="286">
                  <c:v>3.8155918984080633E-3</c:v>
                </c:pt>
                <c:pt idx="287">
                  <c:v>6.8493506215568795E-4</c:v>
                </c:pt>
                <c:pt idx="288">
                  <c:v>2.5638940123627607E-3</c:v>
                </c:pt>
                <c:pt idx="289">
                  <c:v>-6.5739885419182492E-4</c:v>
                </c:pt>
                <c:pt idx="290">
                  <c:v>3.9379751183490699E-3</c:v>
                </c:pt>
                <c:pt idx="291">
                  <c:v>1.3947324041265266E-3</c:v>
                </c:pt>
                <c:pt idx="292">
                  <c:v>1.1272248558546576E-3</c:v>
                </c:pt>
                <c:pt idx="293">
                  <c:v>1.8012748584488453E-3</c:v>
                </c:pt>
                <c:pt idx="294">
                  <c:v>1.0668955476468671E-3</c:v>
                </c:pt>
                <c:pt idx="295">
                  <c:v>1.4647871424660515E-3</c:v>
                </c:pt>
                <c:pt idx="296">
                  <c:v>7.7522666990685607E-4</c:v>
                </c:pt>
                <c:pt idx="297">
                  <c:v>1.5114190936096478E-3</c:v>
                </c:pt>
                <c:pt idx="298">
                  <c:v>1.2702513676957211E-3</c:v>
                </c:pt>
                <c:pt idx="299">
                  <c:v>1.6149196211898767E-3</c:v>
                </c:pt>
                <c:pt idx="300">
                  <c:v>2.2162586490386688E-3</c:v>
                </c:pt>
                <c:pt idx="301">
                  <c:v>1.9180795713067897E-4</c:v>
                </c:pt>
                <c:pt idx="302">
                  <c:v>8.3272840201538759E-4</c:v>
                </c:pt>
                <c:pt idx="303">
                  <c:v>1.6063698823909206E-3</c:v>
                </c:pt>
                <c:pt idx="304">
                  <c:v>1.1940350971955602E-3</c:v>
                </c:pt>
                <c:pt idx="305">
                  <c:v>3.2136182725476248E-3</c:v>
                </c:pt>
                <c:pt idx="306">
                  <c:v>3.1188878103910224E-3</c:v>
                </c:pt>
                <c:pt idx="307">
                  <c:v>2.5560000548098226E-3</c:v>
                </c:pt>
                <c:pt idx="308">
                  <c:v>4.6888935712583284E-3</c:v>
                </c:pt>
                <c:pt idx="309">
                  <c:v>2.8804638339428763E-3</c:v>
                </c:pt>
                <c:pt idx="310">
                  <c:v>2.6560444571130069E-3</c:v>
                </c:pt>
                <c:pt idx="311">
                  <c:v>3.0219367721540484E-3</c:v>
                </c:pt>
                <c:pt idx="312">
                  <c:v>2.4086496651491499E-3</c:v>
                </c:pt>
                <c:pt idx="313">
                  <c:v>2.275312092896338E-4</c:v>
                </c:pt>
                <c:pt idx="314">
                  <c:v>3.8279047703351499E-3</c:v>
                </c:pt>
                <c:pt idx="315">
                  <c:v>3.603747906089215E-3</c:v>
                </c:pt>
                <c:pt idx="316">
                  <c:v>1.7081993418674966E-3</c:v>
                </c:pt>
                <c:pt idx="317">
                  <c:v>3.8953684653898757E-3</c:v>
                </c:pt>
                <c:pt idx="318">
                  <c:v>3.0367303038892693E-3</c:v>
                </c:pt>
                <c:pt idx="319">
                  <c:v>1.9728909478651246E-3</c:v>
                </c:pt>
                <c:pt idx="320">
                  <c:v>1.4335816586322561E-3</c:v>
                </c:pt>
                <c:pt idx="321">
                  <c:v>5.2022970000182855E-3</c:v>
                </c:pt>
                <c:pt idx="322">
                  <c:v>-1.7707455723517743E-4</c:v>
                </c:pt>
                <c:pt idx="323">
                  <c:v>1.359200712736118E-3</c:v>
                </c:pt>
                <c:pt idx="324">
                  <c:v>2.2447048848996051E-3</c:v>
                </c:pt>
                <c:pt idx="325">
                  <c:v>2.5583450060173499E-3</c:v>
                </c:pt>
                <c:pt idx="326">
                  <c:v>3.5397935928607807E-3</c:v>
                </c:pt>
                <c:pt idx="327">
                  <c:v>2.7138653325517494E-3</c:v>
                </c:pt>
                <c:pt idx="328">
                  <c:v>5.9022996998679793E-3</c:v>
                </c:pt>
                <c:pt idx="329">
                  <c:v>3.3539113501502918E-3</c:v>
                </c:pt>
                <c:pt idx="330">
                  <c:v>3.6200446771406311E-3</c:v>
                </c:pt>
                <c:pt idx="331">
                  <c:v>4.7320020058974448E-3</c:v>
                </c:pt>
                <c:pt idx="332">
                  <c:v>3.1400841445400236E-3</c:v>
                </c:pt>
                <c:pt idx="333">
                  <c:v>2.4320341752860838E-3</c:v>
                </c:pt>
                <c:pt idx="334">
                  <c:v>6.3725844320871271E-3</c:v>
                </c:pt>
                <c:pt idx="335">
                  <c:v>5.8559465234460893E-3</c:v>
                </c:pt>
                <c:pt idx="336">
                  <c:v>5.2458905114396194E-3</c:v>
                </c:pt>
                <c:pt idx="337">
                  <c:v>5.4161216810357897E-3</c:v>
                </c:pt>
                <c:pt idx="338">
                  <c:v>1.3399917769951926E-3</c:v>
                </c:pt>
                <c:pt idx="339">
                  <c:v>2.1411832941712408E-3</c:v>
                </c:pt>
                <c:pt idx="340">
                  <c:v>9.7325854915372711E-4</c:v>
                </c:pt>
                <c:pt idx="341">
                  <c:v>2.0693690251251361E-3</c:v>
                </c:pt>
                <c:pt idx="342">
                  <c:v>9.3457448834878068E-3</c:v>
                </c:pt>
                <c:pt idx="343">
                  <c:v>1.6840346843415323E-3</c:v>
                </c:pt>
                <c:pt idx="344">
                  <c:v>5.2618690404803541E-3</c:v>
                </c:pt>
                <c:pt idx="345">
                  <c:v>8.1473358974250981E-3</c:v>
                </c:pt>
                <c:pt idx="346">
                  <c:v>8.841198056971783E-4</c:v>
                </c:pt>
                <c:pt idx="347">
                  <c:v>1.6337584593094368E-3</c:v>
                </c:pt>
                <c:pt idx="348">
                  <c:v>2.0721665310205403E-3</c:v>
                </c:pt>
                <c:pt idx="349">
                  <c:v>5.5790535462667268E-3</c:v>
                </c:pt>
                <c:pt idx="350">
                  <c:v>3.0819448871800478E-3</c:v>
                </c:pt>
                <c:pt idx="351">
                  <c:v>5.7004124953072138E-3</c:v>
                </c:pt>
                <c:pt idx="352">
                  <c:v>9.484486757069796E-3</c:v>
                </c:pt>
                <c:pt idx="353">
                  <c:v>-6.6206738132754128E-4</c:v>
                </c:pt>
                <c:pt idx="354">
                  <c:v>6.5267723566437112E-3</c:v>
                </c:pt>
                <c:pt idx="355">
                  <c:v>3.4598968001584851E-3</c:v>
                </c:pt>
                <c:pt idx="356">
                  <c:v>5.0470564427724032E-3</c:v>
                </c:pt>
                <c:pt idx="357">
                  <c:v>1.7875536465132291E-3</c:v>
                </c:pt>
                <c:pt idx="358">
                  <c:v>2.7227059448951194E-3</c:v>
                </c:pt>
                <c:pt idx="359">
                  <c:v>8.2279732878787898E-3</c:v>
                </c:pt>
                <c:pt idx="360">
                  <c:v>3.5270007360048358E-3</c:v>
                </c:pt>
                <c:pt idx="361">
                  <c:v>6.1228747892958651E-3</c:v>
                </c:pt>
                <c:pt idx="362">
                  <c:v>7.1097922253348378E-3</c:v>
                </c:pt>
                <c:pt idx="363">
                  <c:v>7.7761069541214325E-3</c:v>
                </c:pt>
                <c:pt idx="364">
                  <c:v>5.5429773099282993E-3</c:v>
                </c:pt>
                <c:pt idx="365">
                  <c:v>7.0653948607826769E-3</c:v>
                </c:pt>
                <c:pt idx="366">
                  <c:v>9.4843596013268194E-3</c:v>
                </c:pt>
                <c:pt idx="367">
                  <c:v>8.7710290167303043E-3</c:v>
                </c:pt>
                <c:pt idx="368">
                  <c:v>3.4628804112866729E-3</c:v>
                </c:pt>
                <c:pt idx="369">
                  <c:v>6.8069500059072426E-3</c:v>
                </c:pt>
                <c:pt idx="370">
                  <c:v>3.7458472702748234E-3</c:v>
                </c:pt>
                <c:pt idx="371">
                  <c:v>6.3810409995187153E-3</c:v>
                </c:pt>
                <c:pt idx="372">
                  <c:v>9.3076178163083584E-3</c:v>
                </c:pt>
                <c:pt idx="373">
                  <c:v>6.1434830591088029E-3</c:v>
                </c:pt>
                <c:pt idx="374">
                  <c:v>9.1179466982030562E-3</c:v>
                </c:pt>
                <c:pt idx="375">
                  <c:v>9.2762420260005113E-3</c:v>
                </c:pt>
                <c:pt idx="376">
                  <c:v>7.2232129965043301E-3</c:v>
                </c:pt>
                <c:pt idx="377">
                  <c:v>7.3374174596167602E-3</c:v>
                </c:pt>
                <c:pt idx="378">
                  <c:v>6.2526085408631631E-3</c:v>
                </c:pt>
                <c:pt idx="379">
                  <c:v>6.1929853142941062E-3</c:v>
                </c:pt>
                <c:pt idx="380">
                  <c:v>1.1982460080336647E-2</c:v>
                </c:pt>
                <c:pt idx="381">
                  <c:v>1.6496098235886845E-2</c:v>
                </c:pt>
                <c:pt idx="382">
                  <c:v>5.8683517256315071E-3</c:v>
                </c:pt>
                <c:pt idx="383">
                  <c:v>9.4579488448321876E-3</c:v>
                </c:pt>
                <c:pt idx="384">
                  <c:v>5.4167345992243016E-3</c:v>
                </c:pt>
                <c:pt idx="385">
                  <c:v>8.7929034541544826E-3</c:v>
                </c:pt>
                <c:pt idx="386">
                  <c:v>1.1806524226843251E-2</c:v>
                </c:pt>
                <c:pt idx="387">
                  <c:v>1.0329805377862454E-2</c:v>
                </c:pt>
                <c:pt idx="388">
                  <c:v>8.4074767599662328E-3</c:v>
                </c:pt>
                <c:pt idx="389">
                  <c:v>1.2624739377673277E-2</c:v>
                </c:pt>
                <c:pt idx="390">
                  <c:v>1.2912813532486838E-2</c:v>
                </c:pt>
                <c:pt idx="391">
                  <c:v>1.1302473249137884E-2</c:v>
                </c:pt>
                <c:pt idx="392">
                  <c:v>1.2236417219791809E-2</c:v>
                </c:pt>
                <c:pt idx="393">
                  <c:v>1.2364324630109405E-2</c:v>
                </c:pt>
                <c:pt idx="394">
                  <c:v>1.505177000061949E-2</c:v>
                </c:pt>
                <c:pt idx="395">
                  <c:v>8.7280287308440299E-3</c:v>
                </c:pt>
                <c:pt idx="396">
                  <c:v>1.2772198470067983E-2</c:v>
                </c:pt>
                <c:pt idx="397">
                  <c:v>4.9160375506669754E-3</c:v>
                </c:pt>
                <c:pt idx="398">
                  <c:v>2.2150068837165408E-2</c:v>
                </c:pt>
                <c:pt idx="399">
                  <c:v>1.8891006877270813E-2</c:v>
                </c:pt>
                <c:pt idx="400">
                  <c:v>1.5698068088292459E-2</c:v>
                </c:pt>
                <c:pt idx="401">
                  <c:v>1.0495853910012794E-2</c:v>
                </c:pt>
                <c:pt idx="402">
                  <c:v>1.9812675374242444E-2</c:v>
                </c:pt>
                <c:pt idx="403">
                  <c:v>1.3371618705557354E-2</c:v>
                </c:pt>
                <c:pt idx="404">
                  <c:v>9.4655098624453031E-3</c:v>
                </c:pt>
                <c:pt idx="405">
                  <c:v>5.8673327208027433E-3</c:v>
                </c:pt>
                <c:pt idx="406">
                  <c:v>6.775474165960256E-3</c:v>
                </c:pt>
                <c:pt idx="407">
                  <c:v>1.6097722716761742E-2</c:v>
                </c:pt>
                <c:pt idx="408">
                  <c:v>2.3855935368590923E-2</c:v>
                </c:pt>
                <c:pt idx="409">
                  <c:v>1.2382945756034068E-2</c:v>
                </c:pt>
                <c:pt idx="410">
                  <c:v>-1.5185336778664113E-3</c:v>
                </c:pt>
                <c:pt idx="411">
                  <c:v>2.3273642162587364E-2</c:v>
                </c:pt>
                <c:pt idx="412">
                  <c:v>2.1199621867394387E-2</c:v>
                </c:pt>
                <c:pt idx="413">
                  <c:v>1.1716154655343432E-2</c:v>
                </c:pt>
                <c:pt idx="414">
                  <c:v>1.7497082069556774E-2</c:v>
                </c:pt>
                <c:pt idx="415">
                  <c:v>1.5242106577760817E-2</c:v>
                </c:pt>
                <c:pt idx="416">
                  <c:v>1.2275660104868705E-2</c:v>
                </c:pt>
                <c:pt idx="417">
                  <c:v>1.5486181269444357E-2</c:v>
                </c:pt>
                <c:pt idx="418">
                  <c:v>2.0792912384374626E-2</c:v>
                </c:pt>
                <c:pt idx="419">
                  <c:v>1.3299613473125735E-2</c:v>
                </c:pt>
                <c:pt idx="420">
                  <c:v>2.1456999148034436E-2</c:v>
                </c:pt>
                <c:pt idx="421">
                  <c:v>2.4776059423414813E-2</c:v>
                </c:pt>
                <c:pt idx="422">
                  <c:v>1.6701579488277163E-2</c:v>
                </c:pt>
                <c:pt idx="423">
                  <c:v>3.0117286563895035E-2</c:v>
                </c:pt>
                <c:pt idx="424">
                  <c:v>1.7355668528354087E-2</c:v>
                </c:pt>
                <c:pt idx="425">
                  <c:v>1.1971735511525451E-2</c:v>
                </c:pt>
                <c:pt idx="426">
                  <c:v>2.2070054829808006E-2</c:v>
                </c:pt>
                <c:pt idx="427">
                  <c:v>1.9638283646545761E-2</c:v>
                </c:pt>
                <c:pt idx="428">
                  <c:v>2.8292444424426973E-2</c:v>
                </c:pt>
                <c:pt idx="429">
                  <c:v>-5.8439704546076193E-3</c:v>
                </c:pt>
                <c:pt idx="430">
                  <c:v>2.9336552455690126E-2</c:v>
                </c:pt>
                <c:pt idx="431">
                  <c:v>1.271906826224211E-2</c:v>
                </c:pt>
                <c:pt idx="432">
                  <c:v>2.8279528564948572E-2</c:v>
                </c:pt>
                <c:pt idx="433">
                  <c:v>3.6617105009777384E-2</c:v>
                </c:pt>
                <c:pt idx="434">
                  <c:v>-5.4997431046502933E-3</c:v>
                </c:pt>
                <c:pt idx="435">
                  <c:v>9.2203208444518597E-3</c:v>
                </c:pt>
                <c:pt idx="436">
                  <c:v>-7.9139190429238712E-3</c:v>
                </c:pt>
                <c:pt idx="437">
                  <c:v>-2.2832169455944969E-2</c:v>
                </c:pt>
                <c:pt idx="438">
                  <c:v>4.1148553871477693E-2</c:v>
                </c:pt>
                <c:pt idx="439">
                  <c:v>6.3142222954811839E-2</c:v>
                </c:pt>
                <c:pt idx="440">
                  <c:v>7.4837352227328444E-3</c:v>
                </c:pt>
                <c:pt idx="441">
                  <c:v>7.3155664102491039E-2</c:v>
                </c:pt>
                <c:pt idx="442">
                  <c:v>5.1656957063988998E-2</c:v>
                </c:pt>
                <c:pt idx="443">
                  <c:v>1.9041355328441444E-2</c:v>
                </c:pt>
                <c:pt idx="444">
                  <c:v>7.3353442883516175E-3</c:v>
                </c:pt>
                <c:pt idx="445">
                  <c:v>1.6720409760737236E-2</c:v>
                </c:pt>
                <c:pt idx="446">
                  <c:v>1.7507050281381935E-2</c:v>
                </c:pt>
                <c:pt idx="447">
                  <c:v>2.8858300102786262E-2</c:v>
                </c:pt>
                <c:pt idx="448">
                  <c:v>3.3526360008308102E-2</c:v>
                </c:pt>
                <c:pt idx="449">
                  <c:v>6.8364682302930413E-2</c:v>
                </c:pt>
                <c:pt idx="450">
                  <c:v>2.9047372828048673E-3</c:v>
                </c:pt>
                <c:pt idx="451">
                  <c:v>1.201754510997164E-2</c:v>
                </c:pt>
                <c:pt idx="452">
                  <c:v>5.242905361797362E-3</c:v>
                </c:pt>
                <c:pt idx="453">
                  <c:v>6.3583791017594954E-2</c:v>
                </c:pt>
                <c:pt idx="454">
                  <c:v>-5.7635681354304018E-2</c:v>
                </c:pt>
                <c:pt idx="455">
                  <c:v>3.2004855422421853E-2</c:v>
                </c:pt>
                <c:pt idx="456">
                  <c:v>-2.469505201113905E-2</c:v>
                </c:pt>
                <c:pt idx="457">
                  <c:v>4.7407608274014849E-2</c:v>
                </c:pt>
                <c:pt idx="458">
                  <c:v>3.190003621885653E-2</c:v>
                </c:pt>
                <c:pt idx="459">
                  <c:v>4.1143758797097842E-2</c:v>
                </c:pt>
                <c:pt idx="460">
                  <c:v>2.8194058120403404E-2</c:v>
                </c:pt>
                <c:pt idx="461">
                  <c:v>3.229861197004729E-2</c:v>
                </c:pt>
                <c:pt idx="462">
                  <c:v>5.0749716267116468E-2</c:v>
                </c:pt>
                <c:pt idx="463">
                  <c:v>1.4380723834987376E-2</c:v>
                </c:pt>
                <c:pt idx="464">
                  <c:v>5.9509557578190306E-2</c:v>
                </c:pt>
                <c:pt idx="465">
                  <c:v>2.4754794037313663E-2</c:v>
                </c:pt>
                <c:pt idx="466">
                  <c:v>8.5533685181880453E-2</c:v>
                </c:pt>
                <c:pt idx="467">
                  <c:v>0.10607813763816301</c:v>
                </c:pt>
                <c:pt idx="468">
                  <c:v>2.6470917644154199E-2</c:v>
                </c:pt>
                <c:pt idx="469">
                  <c:v>-2.2900658843304264E-2</c:v>
                </c:pt>
                <c:pt idx="470">
                  <c:v>9.2402014728961812E-2</c:v>
                </c:pt>
                <c:pt idx="471">
                  <c:v>-7.9333887314190776E-3</c:v>
                </c:pt>
                <c:pt idx="472">
                  <c:v>3.1366173456513699E-3</c:v>
                </c:pt>
                <c:pt idx="473">
                  <c:v>-7.5084356838603372E-6</c:v>
                </c:pt>
                <c:pt idx="474">
                  <c:v>1.4511263422444409E-2</c:v>
                </c:pt>
                <c:pt idx="475">
                  <c:v>8.1878762882085093E-3</c:v>
                </c:pt>
                <c:pt idx="476">
                  <c:v>5.3110582668726564E-2</c:v>
                </c:pt>
                <c:pt idx="477">
                  <c:v>-2.4387430870346109E-2</c:v>
                </c:pt>
                <c:pt idx="478">
                  <c:v>4.8083035665528191E-2</c:v>
                </c:pt>
                <c:pt idx="479">
                  <c:v>3.8431795446992413E-2</c:v>
                </c:pt>
                <c:pt idx="480">
                  <c:v>4.5367671487348563E-2</c:v>
                </c:pt>
                <c:pt idx="481">
                  <c:v>-2.9835219391396613E-2</c:v>
                </c:pt>
                <c:pt idx="482">
                  <c:v>4.9790551563635488E-2</c:v>
                </c:pt>
                <c:pt idx="483">
                  <c:v>4.1135116929207044E-2</c:v>
                </c:pt>
                <c:pt idx="484">
                  <c:v>-3.4176478905362996E-2</c:v>
                </c:pt>
                <c:pt idx="485">
                  <c:v>5.1240473331148374E-2</c:v>
                </c:pt>
                <c:pt idx="486">
                  <c:v>-1.4585255709907707E-3</c:v>
                </c:pt>
                <c:pt idx="487">
                  <c:v>-7.2922195701582038E-2</c:v>
                </c:pt>
                <c:pt idx="488">
                  <c:v>8.2173808242337262E-4</c:v>
                </c:pt>
                <c:pt idx="489">
                  <c:v>-6.4193103393017148E-2</c:v>
                </c:pt>
                <c:pt idx="490">
                  <c:v>-0.27525080620153392</c:v>
                </c:pt>
                <c:pt idx="491">
                  <c:v>7.862858645263994E-2</c:v>
                </c:pt>
                <c:pt idx="492">
                  <c:v>7.6640816271389023E-2</c:v>
                </c:pt>
                <c:pt idx="493">
                  <c:v>-0.11210271710998998</c:v>
                </c:pt>
                <c:pt idx="494">
                  <c:v>0.31787145567427871</c:v>
                </c:pt>
                <c:pt idx="495">
                  <c:v>-1.7733761400625388E-2</c:v>
                </c:pt>
                <c:pt idx="496">
                  <c:v>-2.4521838030042639E-3</c:v>
                </c:pt>
                <c:pt idx="497">
                  <c:v>-2.5690794611514176E-2</c:v>
                </c:pt>
                <c:pt idx="498">
                  <c:v>2.2901397676965661E-2</c:v>
                </c:pt>
                <c:pt idx="499">
                  <c:v>7.4045322244693318E-2</c:v>
                </c:pt>
                <c:pt idx="500">
                  <c:v>0.30572892503712312</c:v>
                </c:pt>
                <c:pt idx="501">
                  <c:v>5.9961106625043156E-2</c:v>
                </c:pt>
                <c:pt idx="502">
                  <c:v>-0.13203228162952199</c:v>
                </c:pt>
                <c:pt idx="503">
                  <c:v>8.8384211878058699E-2</c:v>
                </c:pt>
                <c:pt idx="504">
                  <c:v>0.55004351816101216</c:v>
                </c:pt>
                <c:pt idx="505">
                  <c:v>0.23833715920218959</c:v>
                </c:pt>
                <c:pt idx="506">
                  <c:v>-0.21713678053264215</c:v>
                </c:pt>
                <c:pt idx="507">
                  <c:v>0.10443367112872723</c:v>
                </c:pt>
                <c:pt idx="508">
                  <c:v>-0.32963586367942066</c:v>
                </c:pt>
                <c:pt idx="509">
                  <c:v>0.17941365495194381</c:v>
                </c:pt>
                <c:pt idx="510">
                  <c:v>9.1999737601838244E-2</c:v>
                </c:pt>
                <c:pt idx="511">
                  <c:v>0.18268423103967682</c:v>
                </c:pt>
                <c:pt idx="512">
                  <c:v>3.1543813477274189E-2</c:v>
                </c:pt>
                <c:pt idx="513">
                  <c:v>0.23406797970058138</c:v>
                </c:pt>
                <c:pt idx="514">
                  <c:v>-2.8035609351765897E-2</c:v>
                </c:pt>
                <c:pt idx="515">
                  <c:v>0.25193981766906171</c:v>
                </c:pt>
                <c:pt idx="516">
                  <c:v>0.31545697518680804</c:v>
                </c:pt>
                <c:pt idx="517">
                  <c:v>-0.16874413191491341</c:v>
                </c:pt>
                <c:pt idx="518">
                  <c:v>7.059842409930063E-2</c:v>
                </c:pt>
                <c:pt idx="519">
                  <c:v>7.0171840789877288E-2</c:v>
                </c:pt>
                <c:pt idx="520">
                  <c:v>-4.497578117103123E-2</c:v>
                </c:pt>
                <c:pt idx="521">
                  <c:v>0.49692101563241664</c:v>
                </c:pt>
                <c:pt idx="522">
                  <c:v>0.29081835583135962</c:v>
                </c:pt>
                <c:pt idx="523">
                  <c:v>0.69101038416697602</c:v>
                </c:pt>
                <c:pt idx="524">
                  <c:v>0.7832557210927753</c:v>
                </c:pt>
                <c:pt idx="525">
                  <c:v>0.53384077931414542</c:v>
                </c:pt>
                <c:pt idx="526">
                  <c:v>0.30006320467741976</c:v>
                </c:pt>
                <c:pt idx="527">
                  <c:v>-0.23142957452247195</c:v>
                </c:pt>
                <c:pt idx="528">
                  <c:v>0.32753700512069683</c:v>
                </c:pt>
                <c:pt idx="529">
                  <c:v>-0.3116375626736419</c:v>
                </c:pt>
                <c:pt idx="530">
                  <c:v>0.51818866055904722</c:v>
                </c:pt>
                <c:pt idx="531">
                  <c:v>-0.11096929212417908</c:v>
                </c:pt>
                <c:pt idx="532">
                  <c:v>-1.8582584438572851E-2</c:v>
                </c:pt>
                <c:pt idx="533">
                  <c:v>0.65195801954775057</c:v>
                </c:pt>
                <c:pt idx="534">
                  <c:v>9.7069869742179349E-2</c:v>
                </c:pt>
                <c:pt idx="535">
                  <c:v>-0.3983931731345135</c:v>
                </c:pt>
                <c:pt idx="536">
                  <c:v>0.10035392032964197</c:v>
                </c:pt>
                <c:pt idx="537">
                  <c:v>-0.35550762059866714</c:v>
                </c:pt>
                <c:pt idx="538">
                  <c:v>1.7113625166547734E-2</c:v>
                </c:pt>
                <c:pt idx="539">
                  <c:v>9.9822495358988412</c:v>
                </c:pt>
                <c:pt idx="540">
                  <c:v>4.9038004128659177E-2</c:v>
                </c:pt>
                <c:pt idx="541">
                  <c:v>-0.11733148424549747</c:v>
                </c:pt>
                <c:pt idx="542">
                  <c:v>-0.10206765590566991</c:v>
                </c:pt>
                <c:pt idx="543">
                  <c:v>-5.9809193926727448E-2</c:v>
                </c:pt>
                <c:pt idx="544">
                  <c:v>8.7064482303814555E-2</c:v>
                </c:pt>
                <c:pt idx="545">
                  <c:v>2.8255510759152246E-2</c:v>
                </c:pt>
                <c:pt idx="546">
                  <c:v>7.6118135377295781E-2</c:v>
                </c:pt>
                <c:pt idx="547">
                  <c:v>0.10733253764178816</c:v>
                </c:pt>
                <c:pt idx="548">
                  <c:v>1.4060222116306927E-2</c:v>
                </c:pt>
                <c:pt idx="549">
                  <c:v>4.9968104952062241E-2</c:v>
                </c:pt>
                <c:pt idx="550">
                  <c:v>0.28218337146862249</c:v>
                </c:pt>
                <c:pt idx="551">
                  <c:v>-4.7814299638779249E-2</c:v>
                </c:pt>
                <c:pt idx="552">
                  <c:v>0.24111777305367713</c:v>
                </c:pt>
                <c:pt idx="553">
                  <c:v>3.8983808332953673E-2</c:v>
                </c:pt>
                <c:pt idx="554">
                  <c:v>1.737079291301577E-2</c:v>
                </c:pt>
                <c:pt idx="555">
                  <c:v>0.17596097205816391</c:v>
                </c:pt>
                <c:pt idx="556">
                  <c:v>-0.11616468801494209</c:v>
                </c:pt>
                <c:pt idx="557">
                  <c:v>6.2283000801027846E-3</c:v>
                </c:pt>
                <c:pt idx="558">
                  <c:v>4.0560718472889612E-2</c:v>
                </c:pt>
                <c:pt idx="559">
                  <c:v>0.1957279040285862</c:v>
                </c:pt>
                <c:pt idx="560">
                  <c:v>1.9178131976811862E-2</c:v>
                </c:pt>
                <c:pt idx="561">
                  <c:v>0.1538093333785476</c:v>
                </c:pt>
                <c:pt idx="562">
                  <c:v>4.2936210303083908E-2</c:v>
                </c:pt>
                <c:pt idx="563">
                  <c:v>-6.5807677979949714E-2</c:v>
                </c:pt>
                <c:pt idx="564">
                  <c:v>0.2097501377496411</c:v>
                </c:pt>
                <c:pt idx="565">
                  <c:v>-0.13052650099660554</c:v>
                </c:pt>
                <c:pt idx="566">
                  <c:v>0.30233634992852293</c:v>
                </c:pt>
                <c:pt idx="567">
                  <c:v>-0.10452864039209875</c:v>
                </c:pt>
                <c:pt idx="568">
                  <c:v>5.9513233889348753E-3</c:v>
                </c:pt>
                <c:pt idx="569">
                  <c:v>-2.4840564676183834E-2</c:v>
                </c:pt>
                <c:pt idx="570">
                  <c:v>0.1636085313997781</c:v>
                </c:pt>
                <c:pt idx="571">
                  <c:v>0.25548153506361931</c:v>
                </c:pt>
                <c:pt idx="572">
                  <c:v>0.17308072600563604</c:v>
                </c:pt>
                <c:pt idx="573">
                  <c:v>0.12190131260671513</c:v>
                </c:pt>
                <c:pt idx="574">
                  <c:v>6.2053474855153147E-2</c:v>
                </c:pt>
                <c:pt idx="575">
                  <c:v>0.11594078525782292</c:v>
                </c:pt>
                <c:pt idx="576">
                  <c:v>9.026785104657975E-2</c:v>
                </c:pt>
                <c:pt idx="577">
                  <c:v>0.16557518658808809</c:v>
                </c:pt>
                <c:pt idx="578">
                  <c:v>0.16002069232024302</c:v>
                </c:pt>
                <c:pt idx="579">
                  <c:v>6.6065590408623337E-2</c:v>
                </c:pt>
                <c:pt idx="580">
                  <c:v>0.11392145114482619</c:v>
                </c:pt>
                <c:pt idx="581">
                  <c:v>4.6454950980504804E-2</c:v>
                </c:pt>
                <c:pt idx="582">
                  <c:v>7.819406947636913E-2</c:v>
                </c:pt>
                <c:pt idx="583">
                  <c:v>7.6973152788819318E-2</c:v>
                </c:pt>
                <c:pt idx="584">
                  <c:v>4.6826786345746739E-2</c:v>
                </c:pt>
                <c:pt idx="585">
                  <c:v>0.11251940014227843</c:v>
                </c:pt>
                <c:pt idx="586">
                  <c:v>0.16623026168286428</c:v>
                </c:pt>
                <c:pt idx="587">
                  <c:v>0.14586997733302245</c:v>
                </c:pt>
                <c:pt idx="588">
                  <c:v>0.10539768582748477</c:v>
                </c:pt>
                <c:pt idx="589">
                  <c:v>8.817804335474233E-2</c:v>
                </c:pt>
                <c:pt idx="590">
                  <c:v>0.11264396895131232</c:v>
                </c:pt>
                <c:pt idx="591">
                  <c:v>8.5336421199488005E-2</c:v>
                </c:pt>
                <c:pt idx="592">
                  <c:v>0.12142766089714541</c:v>
                </c:pt>
                <c:pt idx="593">
                  <c:v>0.10535623417678683</c:v>
                </c:pt>
                <c:pt idx="594">
                  <c:v>0.10629975849066273</c:v>
                </c:pt>
                <c:pt idx="595">
                  <c:v>0.11087399261503547</c:v>
                </c:pt>
                <c:pt idx="596">
                  <c:v>9.6062821751064009E-2</c:v>
                </c:pt>
                <c:pt idx="597">
                  <c:v>0.13166159397484448</c:v>
                </c:pt>
                <c:pt idx="598">
                  <c:v>0.10969254496598735</c:v>
                </c:pt>
                <c:pt idx="599">
                  <c:v>0.11806808875651242</c:v>
                </c:pt>
                <c:pt idx="600">
                  <c:v>0.13530312839991684</c:v>
                </c:pt>
                <c:pt idx="601">
                  <c:v>0.1488206094893573</c:v>
                </c:pt>
                <c:pt idx="602">
                  <c:v>0.12774225228839498</c:v>
                </c:pt>
                <c:pt idx="603">
                  <c:v>0.13171778776570456</c:v>
                </c:pt>
                <c:pt idx="604">
                  <c:v>0.11868283735813184</c:v>
                </c:pt>
                <c:pt idx="605">
                  <c:v>0.11578446655182886</c:v>
                </c:pt>
                <c:pt idx="606">
                  <c:v>0.13013187404632739</c:v>
                </c:pt>
                <c:pt idx="607">
                  <c:v>0.13925142675840407</c:v>
                </c:pt>
                <c:pt idx="608">
                  <c:v>0.118348619718564</c:v>
                </c:pt>
                <c:pt idx="609">
                  <c:v>0.12504259676459248</c:v>
                </c:pt>
                <c:pt idx="610">
                  <c:v>0.13103361612940626</c:v>
                </c:pt>
                <c:pt idx="611">
                  <c:v>0.12349262158174668</c:v>
                </c:pt>
                <c:pt idx="612">
                  <c:v>0.12959691570248308</c:v>
                </c:pt>
                <c:pt idx="613">
                  <c:v>0.12402633475026922</c:v>
                </c:pt>
                <c:pt idx="614">
                  <c:v>0.11966087010486831</c:v>
                </c:pt>
                <c:pt idx="615">
                  <c:v>0.13773459377000286</c:v>
                </c:pt>
                <c:pt idx="616">
                  <c:v>0.13401309030316602</c:v>
                </c:pt>
                <c:pt idx="617">
                  <c:v>0.12843519312716958</c:v>
                </c:pt>
                <c:pt idx="618">
                  <c:v>0.13118250529456615</c:v>
                </c:pt>
                <c:pt idx="619">
                  <c:v>0.1350679661363578</c:v>
                </c:pt>
                <c:pt idx="620">
                  <c:v>0.12973985430590512</c:v>
                </c:pt>
                <c:pt idx="621">
                  <c:v>0.12922750313183462</c:v>
                </c:pt>
                <c:pt idx="622">
                  <c:v>0.13523218517634589</c:v>
                </c:pt>
                <c:pt idx="623">
                  <c:v>0.12877351584642621</c:v>
                </c:pt>
                <c:pt idx="624">
                  <c:v>0.13601817548298498</c:v>
                </c:pt>
                <c:pt idx="625">
                  <c:v>0.13642168297621801</c:v>
                </c:pt>
                <c:pt idx="626">
                  <c:v>0.13503965904251147</c:v>
                </c:pt>
                <c:pt idx="627">
                  <c:v>0.13667243144113853</c:v>
                </c:pt>
                <c:pt idx="628">
                  <c:v>0.13597950688227409</c:v>
                </c:pt>
                <c:pt idx="629">
                  <c:v>0.13883530125835733</c:v>
                </c:pt>
                <c:pt idx="630">
                  <c:v>0.13964185988969854</c:v>
                </c:pt>
                <c:pt idx="631">
                  <c:v>0.14180725213909567</c:v>
                </c:pt>
                <c:pt idx="632">
                  <c:v>0.14117207533564508</c:v>
                </c:pt>
                <c:pt idx="633">
                  <c:v>0.14273268370776865</c:v>
                </c:pt>
                <c:pt idx="634">
                  <c:v>0.1420602099661189</c:v>
                </c:pt>
                <c:pt idx="635">
                  <c:v>0.13961103689631113</c:v>
                </c:pt>
                <c:pt idx="636">
                  <c:v>0.14337992788998508</c:v>
                </c:pt>
                <c:pt idx="637">
                  <c:v>0.14456786678066635</c:v>
                </c:pt>
                <c:pt idx="638">
                  <c:v>0.14494308225919605</c:v>
                </c:pt>
                <c:pt idx="639">
                  <c:v>0.14571705351120806</c:v>
                </c:pt>
                <c:pt idx="640">
                  <c:v>0.14703896190976332</c:v>
                </c:pt>
                <c:pt idx="641">
                  <c:v>0.14705206287047368</c:v>
                </c:pt>
                <c:pt idx="642">
                  <c:v>0.15115741944058764</c:v>
                </c:pt>
                <c:pt idx="643">
                  <c:v>0.14933987464071474</c:v>
                </c:pt>
                <c:pt idx="644">
                  <c:v>0.1506826420208511</c:v>
                </c:pt>
                <c:pt idx="645">
                  <c:v>0.15314758144341478</c:v>
                </c:pt>
                <c:pt idx="646">
                  <c:v>0.15507047125376691</c:v>
                </c:pt>
                <c:pt idx="647">
                  <c:v>0.15786600199815873</c:v>
                </c:pt>
                <c:pt idx="648">
                  <c:v>0.15790890183717907</c:v>
                </c:pt>
                <c:pt idx="649">
                  <c:v>0.15852660070377794</c:v>
                </c:pt>
                <c:pt idx="650">
                  <c:v>0.15930115083211144</c:v>
                </c:pt>
                <c:pt idx="651">
                  <c:v>0.16372054233446187</c:v>
                </c:pt>
                <c:pt idx="652">
                  <c:v>0.16573233057592532</c:v>
                </c:pt>
                <c:pt idx="653">
                  <c:v>0.16600741459267479</c:v>
                </c:pt>
                <c:pt idx="654">
                  <c:v>0.16840002439770982</c:v>
                </c:pt>
                <c:pt idx="655">
                  <c:v>0.16971853363729597</c:v>
                </c:pt>
                <c:pt idx="656">
                  <c:v>0.17114646642750844</c:v>
                </c:pt>
                <c:pt idx="657">
                  <c:v>0.17355654530835718</c:v>
                </c:pt>
                <c:pt idx="658">
                  <c:v>0.17334639086274894</c:v>
                </c:pt>
                <c:pt idx="659">
                  <c:v>0.17706983706161439</c:v>
                </c:pt>
                <c:pt idx="660">
                  <c:v>0.18110427438610238</c:v>
                </c:pt>
                <c:pt idx="661">
                  <c:v>0.18308625793199712</c:v>
                </c:pt>
                <c:pt idx="662">
                  <c:v>0.18457557734149532</c:v>
                </c:pt>
                <c:pt idx="663">
                  <c:v>0.18449489713041831</c:v>
                </c:pt>
                <c:pt idx="664">
                  <c:v>0.18842966847381401</c:v>
                </c:pt>
                <c:pt idx="665">
                  <c:v>0.19051525509599229</c:v>
                </c:pt>
                <c:pt idx="666">
                  <c:v>0.19396246558018856</c:v>
                </c:pt>
                <c:pt idx="667">
                  <c:v>0.19467556963195476</c:v>
                </c:pt>
                <c:pt idx="668">
                  <c:v>0.19714523662313352</c:v>
                </c:pt>
                <c:pt idx="669">
                  <c:v>0.19899576795913107</c:v>
                </c:pt>
                <c:pt idx="670">
                  <c:v>0.20095269982572531</c:v>
                </c:pt>
                <c:pt idx="671">
                  <c:v>0.20357367031149554</c:v>
                </c:pt>
                <c:pt idx="672">
                  <c:v>0.20550427303858382</c:v>
                </c:pt>
                <c:pt idx="673">
                  <c:v>0.20848121748227424</c:v>
                </c:pt>
                <c:pt idx="674">
                  <c:v>0.21126603332448449</c:v>
                </c:pt>
                <c:pt idx="675">
                  <c:v>0.21240131316596331</c:v>
                </c:pt>
                <c:pt idx="676">
                  <c:v>0.21476044702084104</c:v>
                </c:pt>
                <c:pt idx="677">
                  <c:v>0.21597782241822919</c:v>
                </c:pt>
                <c:pt idx="678">
                  <c:v>0.21827771482176719</c:v>
                </c:pt>
                <c:pt idx="679">
                  <c:v>0.2220587309222565</c:v>
                </c:pt>
                <c:pt idx="680">
                  <c:v>0.22318817948798522</c:v>
                </c:pt>
                <c:pt idx="681">
                  <c:v>0.22513029305926249</c:v>
                </c:pt>
                <c:pt idx="682">
                  <c:v>0.22807771077408021</c:v>
                </c:pt>
                <c:pt idx="683">
                  <c:v>0.22997308429309235</c:v>
                </c:pt>
                <c:pt idx="684">
                  <c:v>0.23054693208585009</c:v>
                </c:pt>
                <c:pt idx="685">
                  <c:v>0.23437972127534409</c:v>
                </c:pt>
                <c:pt idx="686">
                  <c:v>0.23567920220146102</c:v>
                </c:pt>
                <c:pt idx="687">
                  <c:v>0.23810358317965574</c:v>
                </c:pt>
                <c:pt idx="688">
                  <c:v>0.23979936356054218</c:v>
                </c:pt>
                <c:pt idx="689">
                  <c:v>0.24156511969849784</c:v>
                </c:pt>
                <c:pt idx="690">
                  <c:v>0.24397684105454653</c:v>
                </c:pt>
                <c:pt idx="691">
                  <c:v>0.24549574087681095</c:v>
                </c:pt>
                <c:pt idx="692">
                  <c:v>0.24760245261684397</c:v>
                </c:pt>
                <c:pt idx="693">
                  <c:v>0.24849196131073084</c:v>
                </c:pt>
                <c:pt idx="694">
                  <c:v>0.25104632453036396</c:v>
                </c:pt>
                <c:pt idx="695">
                  <c:v>0.25167961332511884</c:v>
                </c:pt>
                <c:pt idx="696">
                  <c:v>0.25300750172793646</c:v>
                </c:pt>
                <c:pt idx="697">
                  <c:v>0.25622109614505806</c:v>
                </c:pt>
                <c:pt idx="698">
                  <c:v>0.25755486722912896</c:v>
                </c:pt>
                <c:pt idx="699">
                  <c:v>0.25652629661762572</c:v>
                </c:pt>
                <c:pt idx="700">
                  <c:v>0.25962574095691854</c:v>
                </c:pt>
                <c:pt idx="701">
                  <c:v>0.26045093131668484</c:v>
                </c:pt>
                <c:pt idx="702">
                  <c:v>0.26165796113478529</c:v>
                </c:pt>
                <c:pt idx="703">
                  <c:v>0.26222153422462879</c:v>
                </c:pt>
                <c:pt idx="704">
                  <c:v>0.26368397429825186</c:v>
                </c:pt>
                <c:pt idx="705">
                  <c:v>0.2651490562547868</c:v>
                </c:pt>
                <c:pt idx="706">
                  <c:v>0.26474743087051333</c:v>
                </c:pt>
                <c:pt idx="707">
                  <c:v>0.26512122953220252</c:v>
                </c:pt>
                <c:pt idx="708">
                  <c:v>0.26659855591883647</c:v>
                </c:pt>
                <c:pt idx="709">
                  <c:v>0.26672059605643206</c:v>
                </c:pt>
                <c:pt idx="710">
                  <c:v>0.26774883211930728</c:v>
                </c:pt>
                <c:pt idx="711">
                  <c:v>0.26764377172688147</c:v>
                </c:pt>
                <c:pt idx="712">
                  <c:v>0.26753362183725976</c:v>
                </c:pt>
                <c:pt idx="713">
                  <c:v>0.26814155036006326</c:v>
                </c:pt>
                <c:pt idx="714">
                  <c:v>0.26875513682630131</c:v>
                </c:pt>
                <c:pt idx="715">
                  <c:v>0.26852505615149364</c:v>
                </c:pt>
                <c:pt idx="716">
                  <c:v>0.26855129297319696</c:v>
                </c:pt>
                <c:pt idx="717">
                  <c:v>0.26919024366860245</c:v>
                </c:pt>
                <c:pt idx="718">
                  <c:v>0.26852708005553466</c:v>
                </c:pt>
                <c:pt idx="719">
                  <c:v>0.26780413939593445</c:v>
                </c:pt>
                <c:pt idx="720">
                  <c:v>0.2677226382930088</c:v>
                </c:pt>
                <c:pt idx="721">
                  <c:v>0.26834129626685177</c:v>
                </c:pt>
                <c:pt idx="722">
                  <c:v>0.26772601461086765</c:v>
                </c:pt>
                <c:pt idx="723">
                  <c:v>0.26727215584656205</c:v>
                </c:pt>
                <c:pt idx="724">
                  <c:v>0.26801028161779206</c:v>
                </c:pt>
                <c:pt idx="725">
                  <c:v>0.26689174192504428</c:v>
                </c:pt>
                <c:pt idx="726">
                  <c:v>0.26662711952223433</c:v>
                </c:pt>
                <c:pt idx="727">
                  <c:v>0.26683020848274613</c:v>
                </c:pt>
                <c:pt idx="728">
                  <c:v>0.26629558715708873</c:v>
                </c:pt>
                <c:pt idx="729">
                  <c:v>0.26649945769699113</c:v>
                </c:pt>
                <c:pt idx="730">
                  <c:v>0.26576058531077767</c:v>
                </c:pt>
                <c:pt idx="731">
                  <c:v>0.26563297838394623</c:v>
                </c:pt>
                <c:pt idx="732">
                  <c:v>0.2649813216458074</c:v>
                </c:pt>
                <c:pt idx="733">
                  <c:v>0.26461237461146064</c:v>
                </c:pt>
                <c:pt idx="734">
                  <c:v>0.26442760385168246</c:v>
                </c:pt>
                <c:pt idx="735">
                  <c:v>0.26388736708715987</c:v>
                </c:pt>
                <c:pt idx="736">
                  <c:v>0.26420453320673765</c:v>
                </c:pt>
                <c:pt idx="737">
                  <c:v>0.26386624006038595</c:v>
                </c:pt>
                <c:pt idx="738">
                  <c:v>0.26345599846304835</c:v>
                </c:pt>
                <c:pt idx="739">
                  <c:v>0.26242913510295846</c:v>
                </c:pt>
                <c:pt idx="740">
                  <c:v>0.26358236987529948</c:v>
                </c:pt>
                <c:pt idx="741">
                  <c:v>0.26288407900721678</c:v>
                </c:pt>
                <c:pt idx="742">
                  <c:v>0.2630261561574842</c:v>
                </c:pt>
                <c:pt idx="743">
                  <c:v>0.26327805183188535</c:v>
                </c:pt>
                <c:pt idx="744">
                  <c:v>0.26346659911783943</c:v>
                </c:pt>
                <c:pt idx="745">
                  <c:v>0.26343276430811496</c:v>
                </c:pt>
                <c:pt idx="746">
                  <c:v>0.26296798249537978</c:v>
                </c:pt>
                <c:pt idx="747">
                  <c:v>0.26248937911001136</c:v>
                </c:pt>
                <c:pt idx="748">
                  <c:v>0.26261278254224241</c:v>
                </c:pt>
                <c:pt idx="749">
                  <c:v>0.26231802767032325</c:v>
                </c:pt>
                <c:pt idx="750">
                  <c:v>0.26196958004389043</c:v>
                </c:pt>
                <c:pt idx="751">
                  <c:v>0.26188203144132344</c:v>
                </c:pt>
                <c:pt idx="752">
                  <c:v>0.26157279447422771</c:v>
                </c:pt>
                <c:pt idx="753">
                  <c:v>0.26208371243039302</c:v>
                </c:pt>
                <c:pt idx="754">
                  <c:v>0.26134502392410214</c:v>
                </c:pt>
                <c:pt idx="755">
                  <c:v>0.26094962852050912</c:v>
                </c:pt>
                <c:pt idx="756">
                  <c:v>0.26044820912855771</c:v>
                </c:pt>
                <c:pt idx="757">
                  <c:v>0.2605948120077457</c:v>
                </c:pt>
                <c:pt idx="758">
                  <c:v>0.2599811327831561</c:v>
                </c:pt>
                <c:pt idx="759">
                  <c:v>0.25943694271887779</c:v>
                </c:pt>
                <c:pt idx="760">
                  <c:v>0.25896176642730312</c:v>
                </c:pt>
                <c:pt idx="761">
                  <c:v>0.25791938964986522</c:v>
                </c:pt>
                <c:pt idx="762">
                  <c:v>0.25738291011027792</c:v>
                </c:pt>
                <c:pt idx="763">
                  <c:v>0.25568004271708528</c:v>
                </c:pt>
                <c:pt idx="764">
                  <c:v>0.25545087476589456</c:v>
                </c:pt>
                <c:pt idx="765">
                  <c:v>0.25433941933907545</c:v>
                </c:pt>
                <c:pt idx="766">
                  <c:v>0.25217220557273223</c:v>
                </c:pt>
                <c:pt idx="767">
                  <c:v>0.25121628394582191</c:v>
                </c:pt>
                <c:pt idx="768">
                  <c:v>0.25027725102243037</c:v>
                </c:pt>
                <c:pt idx="769">
                  <c:v>0.24790430370886221</c:v>
                </c:pt>
                <c:pt idx="770">
                  <c:v>0.2469453883651552</c:v>
                </c:pt>
                <c:pt idx="771">
                  <c:v>0.24485090440796328</c:v>
                </c:pt>
                <c:pt idx="772">
                  <c:v>0.24282181710800618</c:v>
                </c:pt>
                <c:pt idx="773">
                  <c:v>0.24122001995064238</c:v>
                </c:pt>
                <c:pt idx="774">
                  <c:v>0.23922280314161831</c:v>
                </c:pt>
                <c:pt idx="775">
                  <c:v>0.23708510830870055</c:v>
                </c:pt>
                <c:pt idx="776">
                  <c:v>0.23465053659717633</c:v>
                </c:pt>
                <c:pt idx="777">
                  <c:v>0.23268904379323327</c:v>
                </c:pt>
                <c:pt idx="778">
                  <c:v>0.2304401504563528</c:v>
                </c:pt>
                <c:pt idx="779">
                  <c:v>0.2279070516472054</c:v>
                </c:pt>
                <c:pt idx="780">
                  <c:v>0.2258261710205523</c:v>
                </c:pt>
                <c:pt idx="781">
                  <c:v>0.22341768318426741</c:v>
                </c:pt>
                <c:pt idx="782">
                  <c:v>0.22201694588040746</c:v>
                </c:pt>
                <c:pt idx="783">
                  <c:v>0.2196918263573166</c:v>
                </c:pt>
                <c:pt idx="784">
                  <c:v>0.21780426655554447</c:v>
                </c:pt>
                <c:pt idx="785">
                  <c:v>0.21509930707353528</c:v>
                </c:pt>
                <c:pt idx="786">
                  <c:v>0.21356460222661747</c:v>
                </c:pt>
                <c:pt idx="787">
                  <c:v>0.21118626355851841</c:v>
                </c:pt>
                <c:pt idx="788">
                  <c:v>0.20935379504939591</c:v>
                </c:pt>
                <c:pt idx="789">
                  <c:v>0.20728460549500774</c:v>
                </c:pt>
                <c:pt idx="790">
                  <c:v>0.20537142099386402</c:v>
                </c:pt>
                <c:pt idx="791">
                  <c:v>0.20292644494437681</c:v>
                </c:pt>
                <c:pt idx="792">
                  <c:v>0.2005954361429105</c:v>
                </c:pt>
                <c:pt idx="793">
                  <c:v>0.19925503266553413</c:v>
                </c:pt>
                <c:pt idx="794">
                  <c:v>0.19729298104619195</c:v>
                </c:pt>
                <c:pt idx="795">
                  <c:v>0.19598923236457091</c:v>
                </c:pt>
                <c:pt idx="796">
                  <c:v>0.19381679921240683</c:v>
                </c:pt>
                <c:pt idx="797">
                  <c:v>0.19312848186657139</c:v>
                </c:pt>
                <c:pt idx="798">
                  <c:v>0.19114637887242442</c:v>
                </c:pt>
                <c:pt idx="799">
                  <c:v>0.18954666574218101</c:v>
                </c:pt>
                <c:pt idx="800">
                  <c:v>0.18900684160045295</c:v>
                </c:pt>
                <c:pt idx="801">
                  <c:v>0.18697013871947649</c:v>
                </c:pt>
                <c:pt idx="802">
                  <c:v>0.18607530706400416</c:v>
                </c:pt>
                <c:pt idx="803">
                  <c:v>0.18515695497655671</c:v>
                </c:pt>
                <c:pt idx="804">
                  <c:v>0.18355505957805646</c:v>
                </c:pt>
                <c:pt idx="805">
                  <c:v>0.18272070065854457</c:v>
                </c:pt>
                <c:pt idx="806">
                  <c:v>0.18167773628004757</c:v>
                </c:pt>
                <c:pt idx="807">
                  <c:v>0.18055479800223878</c:v>
                </c:pt>
                <c:pt idx="808">
                  <c:v>0.17980030817024042</c:v>
                </c:pt>
                <c:pt idx="809">
                  <c:v>0.17951878261495616</c:v>
                </c:pt>
                <c:pt idx="810">
                  <c:v>0.17805582115242127</c:v>
                </c:pt>
                <c:pt idx="811">
                  <c:v>0.17743310010913102</c:v>
                </c:pt>
                <c:pt idx="812">
                  <c:v>0.17661257572139061</c:v>
                </c:pt>
                <c:pt idx="813">
                  <c:v>0.17655784650743614</c:v>
                </c:pt>
                <c:pt idx="814">
                  <c:v>0.17552562304115507</c:v>
                </c:pt>
                <c:pt idx="815">
                  <c:v>0.17548830809854524</c:v>
                </c:pt>
                <c:pt idx="816">
                  <c:v>0.17421293232888552</c:v>
                </c:pt>
                <c:pt idx="817">
                  <c:v>0.17417661878261426</c:v>
                </c:pt>
                <c:pt idx="818">
                  <c:v>0.1730322123844002</c:v>
                </c:pt>
                <c:pt idx="819">
                  <c:v>0.1726073099036636</c:v>
                </c:pt>
                <c:pt idx="820">
                  <c:v>0.17250493167315614</c:v>
                </c:pt>
                <c:pt idx="821">
                  <c:v>0.1714534222614148</c:v>
                </c:pt>
                <c:pt idx="822">
                  <c:v>0.17120852199292552</c:v>
                </c:pt>
                <c:pt idx="823">
                  <c:v>0.17085216364782232</c:v>
                </c:pt>
                <c:pt idx="824">
                  <c:v>0.16979212080291345</c:v>
                </c:pt>
                <c:pt idx="825">
                  <c:v>0.1700197041066687</c:v>
                </c:pt>
                <c:pt idx="826">
                  <c:v>0.1690467108593556</c:v>
                </c:pt>
                <c:pt idx="827">
                  <c:v>0.1676028335428506</c:v>
                </c:pt>
                <c:pt idx="828">
                  <c:v>0.16798052637351343</c:v>
                </c:pt>
                <c:pt idx="829">
                  <c:v>0.16641117423199836</c:v>
                </c:pt>
                <c:pt idx="830">
                  <c:v>0.16623422043632499</c:v>
                </c:pt>
                <c:pt idx="831">
                  <c:v>0.16572116833709494</c:v>
                </c:pt>
                <c:pt idx="832">
                  <c:v>0.16485623844725408</c:v>
                </c:pt>
                <c:pt idx="833">
                  <c:v>0.16307780473605846</c:v>
                </c:pt>
                <c:pt idx="834">
                  <c:v>0.16308534613927381</c:v>
                </c:pt>
                <c:pt idx="835">
                  <c:v>0.16171141359063504</c:v>
                </c:pt>
                <c:pt idx="836">
                  <c:v>0.16065198774456005</c:v>
                </c:pt>
                <c:pt idx="837">
                  <c:v>0.15973660383772134</c:v>
                </c:pt>
                <c:pt idx="838">
                  <c:v>0.15876450569062947</c:v>
                </c:pt>
                <c:pt idx="839">
                  <c:v>0.15742205993584399</c:v>
                </c:pt>
                <c:pt idx="840">
                  <c:v>0.15607079649167829</c:v>
                </c:pt>
                <c:pt idx="841">
                  <c:v>0.1542219977516498</c:v>
                </c:pt>
                <c:pt idx="842">
                  <c:v>0.1524484202591348</c:v>
                </c:pt>
                <c:pt idx="843">
                  <c:v>0.15114760542179842</c:v>
                </c:pt>
                <c:pt idx="844">
                  <c:v>0.1501727387208929</c:v>
                </c:pt>
                <c:pt idx="845">
                  <c:v>0.14787231706509815</c:v>
                </c:pt>
                <c:pt idx="846">
                  <c:v>0.14668959407930651</c:v>
                </c:pt>
                <c:pt idx="847">
                  <c:v>0.14462428221840348</c:v>
                </c:pt>
                <c:pt idx="848">
                  <c:v>0.14299737674130478</c:v>
                </c:pt>
                <c:pt idx="849">
                  <c:v>0.1414000932135224</c:v>
                </c:pt>
                <c:pt idx="850">
                  <c:v>0.13952111937222009</c:v>
                </c:pt>
                <c:pt idx="851">
                  <c:v>0.13799693473872707</c:v>
                </c:pt>
                <c:pt idx="852">
                  <c:v>0.13637607647109587</c:v>
                </c:pt>
                <c:pt idx="853">
                  <c:v>0.13416006751857629</c:v>
                </c:pt>
                <c:pt idx="854">
                  <c:v>0.13226565285369249</c:v>
                </c:pt>
                <c:pt idx="855">
                  <c:v>0.13073506483343289</c:v>
                </c:pt>
                <c:pt idx="856">
                  <c:v>0.12837348910984772</c:v>
                </c:pt>
                <c:pt idx="857">
                  <c:v>0.12764502861080176</c:v>
                </c:pt>
                <c:pt idx="858">
                  <c:v>0.12522077870889603</c:v>
                </c:pt>
                <c:pt idx="859">
                  <c:v>0.12378503774038035</c:v>
                </c:pt>
                <c:pt idx="860">
                  <c:v>0.12224341744134762</c:v>
                </c:pt>
                <c:pt idx="861">
                  <c:v>0.1206716342368678</c:v>
                </c:pt>
                <c:pt idx="862">
                  <c:v>0.1187685007486535</c:v>
                </c:pt>
                <c:pt idx="863">
                  <c:v>0.11750305444860018</c:v>
                </c:pt>
                <c:pt idx="864">
                  <c:v>0.11593999180269512</c:v>
                </c:pt>
                <c:pt idx="865">
                  <c:v>0.11425944764312196</c:v>
                </c:pt>
                <c:pt idx="866">
                  <c:v>0.11285291659840468</c:v>
                </c:pt>
                <c:pt idx="867">
                  <c:v>0.11117021297992677</c:v>
                </c:pt>
                <c:pt idx="868">
                  <c:v>0.10995761028098047</c:v>
                </c:pt>
                <c:pt idx="869">
                  <c:v>0.10873812305080408</c:v>
                </c:pt>
                <c:pt idx="870">
                  <c:v>0.10666985374458959</c:v>
                </c:pt>
                <c:pt idx="871">
                  <c:v>0.10578772117987351</c:v>
                </c:pt>
                <c:pt idx="872">
                  <c:v>0.10507534202628763</c:v>
                </c:pt>
                <c:pt idx="873">
                  <c:v>0.10389088972223912</c:v>
                </c:pt>
                <c:pt idx="874">
                  <c:v>0.10221467471783646</c:v>
                </c:pt>
                <c:pt idx="875">
                  <c:v>0.1010941341239473</c:v>
                </c:pt>
                <c:pt idx="876">
                  <c:v>0.10001794700448297</c:v>
                </c:pt>
                <c:pt idx="877">
                  <c:v>9.9284532872264714E-2</c:v>
                </c:pt>
                <c:pt idx="878">
                  <c:v>9.807291720597125E-2</c:v>
                </c:pt>
                <c:pt idx="879">
                  <c:v>9.7029285471967236E-2</c:v>
                </c:pt>
                <c:pt idx="880">
                  <c:v>9.5933548347999331E-2</c:v>
                </c:pt>
                <c:pt idx="881">
                  <c:v>9.4843656552690697E-2</c:v>
                </c:pt>
                <c:pt idx="882">
                  <c:v>9.3630616064454025E-2</c:v>
                </c:pt>
                <c:pt idx="883">
                  <c:v>9.3356370840704694E-2</c:v>
                </c:pt>
                <c:pt idx="884">
                  <c:v>9.2732227208594808E-2</c:v>
                </c:pt>
                <c:pt idx="885">
                  <c:v>9.1291933355697796E-2</c:v>
                </c:pt>
                <c:pt idx="886">
                  <c:v>9.0245913793464361E-2</c:v>
                </c:pt>
                <c:pt idx="887">
                  <c:v>8.9663216203064056E-2</c:v>
                </c:pt>
                <c:pt idx="888">
                  <c:v>8.8647131966495901E-2</c:v>
                </c:pt>
                <c:pt idx="889">
                  <c:v>8.7949875842826042E-2</c:v>
                </c:pt>
                <c:pt idx="890">
                  <c:v>8.7291785389366633E-2</c:v>
                </c:pt>
                <c:pt idx="891">
                  <c:v>8.6454702958159046E-2</c:v>
                </c:pt>
                <c:pt idx="892">
                  <c:v>8.5687643488258469E-2</c:v>
                </c:pt>
                <c:pt idx="893">
                  <c:v>8.4983259948375994E-2</c:v>
                </c:pt>
                <c:pt idx="894">
                  <c:v>8.3994250131412845E-2</c:v>
                </c:pt>
                <c:pt idx="895">
                  <c:v>8.3522114102900724E-2</c:v>
                </c:pt>
                <c:pt idx="896">
                  <c:v>8.2759491839079741E-2</c:v>
                </c:pt>
                <c:pt idx="897">
                  <c:v>8.1891907557075261E-2</c:v>
                </c:pt>
                <c:pt idx="898">
                  <c:v>8.1590848051408343E-2</c:v>
                </c:pt>
                <c:pt idx="899">
                  <c:v>8.0252697628955788E-2</c:v>
                </c:pt>
                <c:pt idx="900">
                  <c:v>7.9235922471423054E-2</c:v>
                </c:pt>
                <c:pt idx="901">
                  <c:v>7.8920322292733769E-2</c:v>
                </c:pt>
                <c:pt idx="902">
                  <c:v>7.8565076600869421E-2</c:v>
                </c:pt>
                <c:pt idx="903">
                  <c:v>7.7633839674188451E-2</c:v>
                </c:pt>
                <c:pt idx="904">
                  <c:v>7.7175206826116435E-2</c:v>
                </c:pt>
                <c:pt idx="905">
                  <c:v>7.61208607497533E-2</c:v>
                </c:pt>
                <c:pt idx="906">
                  <c:v>7.5368577557567429E-2</c:v>
                </c:pt>
                <c:pt idx="907">
                  <c:v>7.5194046049366553E-2</c:v>
                </c:pt>
                <c:pt idx="908">
                  <c:v>7.4011459710380867E-2</c:v>
                </c:pt>
                <c:pt idx="909">
                  <c:v>7.335742641509542E-2</c:v>
                </c:pt>
                <c:pt idx="910">
                  <c:v>7.2967897218600947E-2</c:v>
                </c:pt>
                <c:pt idx="911">
                  <c:v>7.1374692236396753E-2</c:v>
                </c:pt>
                <c:pt idx="912">
                  <c:v>7.1035601308179583E-2</c:v>
                </c:pt>
                <c:pt idx="913">
                  <c:v>7.063701547284694E-2</c:v>
                </c:pt>
                <c:pt idx="914">
                  <c:v>6.9195821810841981E-2</c:v>
                </c:pt>
                <c:pt idx="915">
                  <c:v>6.8759480434766873E-2</c:v>
                </c:pt>
                <c:pt idx="916">
                  <c:v>6.7987328977493391E-2</c:v>
                </c:pt>
                <c:pt idx="917">
                  <c:v>6.6799601098269268E-2</c:v>
                </c:pt>
                <c:pt idx="918">
                  <c:v>6.6206837902717641E-2</c:v>
                </c:pt>
                <c:pt idx="919">
                  <c:v>6.4980742062110519E-2</c:v>
                </c:pt>
                <c:pt idx="920">
                  <c:v>6.4188260846480133E-2</c:v>
                </c:pt>
                <c:pt idx="921">
                  <c:v>6.3422707990480109E-2</c:v>
                </c:pt>
                <c:pt idx="922">
                  <c:v>6.2714197823537488E-2</c:v>
                </c:pt>
                <c:pt idx="923">
                  <c:v>6.1513682247662869E-2</c:v>
                </c:pt>
                <c:pt idx="924">
                  <c:v>6.0748625238219688E-2</c:v>
                </c:pt>
                <c:pt idx="925">
                  <c:v>5.9858003032520479E-2</c:v>
                </c:pt>
                <c:pt idx="926">
                  <c:v>5.8749967800964718E-2</c:v>
                </c:pt>
                <c:pt idx="927">
                  <c:v>5.8137372887251189E-2</c:v>
                </c:pt>
                <c:pt idx="928">
                  <c:v>5.6816654431432412E-2</c:v>
                </c:pt>
                <c:pt idx="929">
                  <c:v>5.5638578451598343E-2</c:v>
                </c:pt>
                <c:pt idx="930">
                  <c:v>5.5264672483294447E-2</c:v>
                </c:pt>
                <c:pt idx="931">
                  <c:v>5.4549398150214555E-2</c:v>
                </c:pt>
                <c:pt idx="932">
                  <c:v>5.3320973710563865E-2</c:v>
                </c:pt>
                <c:pt idx="933">
                  <c:v>5.2277978623910731E-2</c:v>
                </c:pt>
                <c:pt idx="934">
                  <c:v>5.1513907280853116E-2</c:v>
                </c:pt>
                <c:pt idx="935">
                  <c:v>5.067435239843144E-2</c:v>
                </c:pt>
                <c:pt idx="936">
                  <c:v>5.0070350007785827E-2</c:v>
                </c:pt>
                <c:pt idx="937">
                  <c:v>4.8995605837131237E-2</c:v>
                </c:pt>
                <c:pt idx="938">
                  <c:v>4.7997737690782152E-2</c:v>
                </c:pt>
                <c:pt idx="939">
                  <c:v>4.7374710171076771E-2</c:v>
                </c:pt>
                <c:pt idx="940">
                  <c:v>4.6710675634278657E-2</c:v>
                </c:pt>
                <c:pt idx="941">
                  <c:v>4.5715940938711598E-2</c:v>
                </c:pt>
                <c:pt idx="942">
                  <c:v>4.526298457200436E-2</c:v>
                </c:pt>
                <c:pt idx="943">
                  <c:v>4.4543640326607577E-2</c:v>
                </c:pt>
                <c:pt idx="944">
                  <c:v>4.3732544286833715E-2</c:v>
                </c:pt>
                <c:pt idx="945">
                  <c:v>4.2960654542714097E-2</c:v>
                </c:pt>
                <c:pt idx="946">
                  <c:v>4.2492790940126438E-2</c:v>
                </c:pt>
                <c:pt idx="947">
                  <c:v>4.1720655252506247E-2</c:v>
                </c:pt>
                <c:pt idx="948">
                  <c:v>4.1761339784206597E-2</c:v>
                </c:pt>
                <c:pt idx="949">
                  <c:v>4.0991326351567797E-2</c:v>
                </c:pt>
                <c:pt idx="950">
                  <c:v>4.0149637612925025E-2</c:v>
                </c:pt>
                <c:pt idx="951">
                  <c:v>3.9722409190207447E-2</c:v>
                </c:pt>
                <c:pt idx="952">
                  <c:v>3.9058556786311351E-2</c:v>
                </c:pt>
                <c:pt idx="953">
                  <c:v>3.8779376399137255E-2</c:v>
                </c:pt>
                <c:pt idx="954">
                  <c:v>3.8255489695943626E-2</c:v>
                </c:pt>
                <c:pt idx="955">
                  <c:v>3.7595872810796405E-2</c:v>
                </c:pt>
                <c:pt idx="956">
                  <c:v>3.767107712307248E-2</c:v>
                </c:pt>
                <c:pt idx="957">
                  <c:v>3.6803342690939662E-2</c:v>
                </c:pt>
                <c:pt idx="958">
                  <c:v>3.6504957896668758E-2</c:v>
                </c:pt>
                <c:pt idx="959">
                  <c:v>3.6259015802210304E-2</c:v>
                </c:pt>
                <c:pt idx="960">
                  <c:v>3.5655586605601322E-2</c:v>
                </c:pt>
                <c:pt idx="961">
                  <c:v>3.5519815365583719E-2</c:v>
                </c:pt>
                <c:pt idx="962">
                  <c:v>3.5448786888147635E-2</c:v>
                </c:pt>
                <c:pt idx="963">
                  <c:v>3.4800255110106995E-2</c:v>
                </c:pt>
                <c:pt idx="964">
                  <c:v>3.4362940122631642E-2</c:v>
                </c:pt>
                <c:pt idx="965">
                  <c:v>3.4355670266062191E-2</c:v>
                </c:pt>
                <c:pt idx="966">
                  <c:v>3.4004123146368852E-2</c:v>
                </c:pt>
                <c:pt idx="967">
                  <c:v>3.3638783608879765E-2</c:v>
                </c:pt>
                <c:pt idx="968">
                  <c:v>3.3565436481676571E-2</c:v>
                </c:pt>
                <c:pt idx="969">
                  <c:v>3.3581720200581505E-2</c:v>
                </c:pt>
                <c:pt idx="970">
                  <c:v>3.3101181855203624E-2</c:v>
                </c:pt>
                <c:pt idx="971">
                  <c:v>3.2769474163216107E-2</c:v>
                </c:pt>
                <c:pt idx="972">
                  <c:v>3.248869780497482E-2</c:v>
                </c:pt>
                <c:pt idx="973">
                  <c:v>3.209618205314084E-2</c:v>
                </c:pt>
                <c:pt idx="974">
                  <c:v>3.2207964822090145E-2</c:v>
                </c:pt>
                <c:pt idx="975">
                  <c:v>3.2044968275294919E-2</c:v>
                </c:pt>
                <c:pt idx="976">
                  <c:v>3.1657631507949056E-2</c:v>
                </c:pt>
                <c:pt idx="977">
                  <c:v>3.1873167157532759E-2</c:v>
                </c:pt>
                <c:pt idx="978">
                  <c:v>3.1765538409926901E-2</c:v>
                </c:pt>
                <c:pt idx="979">
                  <c:v>3.1167045107214755E-2</c:v>
                </c:pt>
                <c:pt idx="980">
                  <c:v>3.115111280901646E-2</c:v>
                </c:pt>
                <c:pt idx="981">
                  <c:v>3.1071491070912872E-2</c:v>
                </c:pt>
                <c:pt idx="982">
                  <c:v>3.0547460828021337E-2</c:v>
                </c:pt>
                <c:pt idx="983">
                  <c:v>3.0550989377296396E-2</c:v>
                </c:pt>
                <c:pt idx="984">
                  <c:v>3.0559745770616716E-2</c:v>
                </c:pt>
                <c:pt idx="985">
                  <c:v>3.0317808212346455E-2</c:v>
                </c:pt>
                <c:pt idx="986">
                  <c:v>2.9988801581952745E-2</c:v>
                </c:pt>
                <c:pt idx="987">
                  <c:v>3.0001274527289144E-2</c:v>
                </c:pt>
                <c:pt idx="988">
                  <c:v>2.9768530025484873E-2</c:v>
                </c:pt>
                <c:pt idx="989">
                  <c:v>2.976580404467228E-2</c:v>
                </c:pt>
                <c:pt idx="990">
                  <c:v>2.969500033110329E-2</c:v>
                </c:pt>
                <c:pt idx="991">
                  <c:v>2.9448060255119049E-2</c:v>
                </c:pt>
                <c:pt idx="992">
                  <c:v>2.9451533794597383E-2</c:v>
                </c:pt>
                <c:pt idx="993">
                  <c:v>2.9208302671684262E-2</c:v>
                </c:pt>
                <c:pt idx="994">
                  <c:v>2.9011662663065915E-2</c:v>
                </c:pt>
                <c:pt idx="995">
                  <c:v>2.8889785464819573E-2</c:v>
                </c:pt>
                <c:pt idx="996">
                  <c:v>2.9005090369281249E-2</c:v>
                </c:pt>
                <c:pt idx="997">
                  <c:v>2.8576043317996222E-2</c:v>
                </c:pt>
                <c:pt idx="998">
                  <c:v>2.8650345372736641E-2</c:v>
                </c:pt>
                <c:pt idx="999">
                  <c:v>2.8356297412549615E-2</c:v>
                </c:pt>
                <c:pt idx="1000">
                  <c:v>2.8074855322173062E-2</c:v>
                </c:pt>
                <c:pt idx="1001">
                  <c:v>2.8400379757852652E-2</c:v>
                </c:pt>
                <c:pt idx="1002">
                  <c:v>2.7953135739710713E-2</c:v>
                </c:pt>
                <c:pt idx="1003">
                  <c:v>2.7688052203028612E-2</c:v>
                </c:pt>
                <c:pt idx="1004">
                  <c:v>2.8069507392488383E-2</c:v>
                </c:pt>
                <c:pt idx="1005">
                  <c:v>2.7445739238254434E-2</c:v>
                </c:pt>
                <c:pt idx="1006">
                  <c:v>2.7411097283655109E-2</c:v>
                </c:pt>
                <c:pt idx="1007">
                  <c:v>2.7488061849115737E-2</c:v>
                </c:pt>
                <c:pt idx="1008">
                  <c:v>2.7135881116744469E-2</c:v>
                </c:pt>
                <c:pt idx="1009">
                  <c:v>2.7112790313050361E-2</c:v>
                </c:pt>
                <c:pt idx="1010">
                  <c:v>2.6885404318858226E-2</c:v>
                </c:pt>
                <c:pt idx="1011">
                  <c:v>2.6870786686757908E-2</c:v>
                </c:pt>
                <c:pt idx="1012">
                  <c:v>2.6771375103533196E-2</c:v>
                </c:pt>
                <c:pt idx="1013">
                  <c:v>2.6380687042334296E-2</c:v>
                </c:pt>
                <c:pt idx="1014">
                  <c:v>2.6448965468715661E-2</c:v>
                </c:pt>
                <c:pt idx="1015">
                  <c:v>2.6050093346785951E-2</c:v>
                </c:pt>
                <c:pt idx="1016">
                  <c:v>2.5870488945161453E-2</c:v>
                </c:pt>
                <c:pt idx="1017">
                  <c:v>2.5992130500233093E-2</c:v>
                </c:pt>
                <c:pt idx="1018">
                  <c:v>2.5685498437593372E-2</c:v>
                </c:pt>
                <c:pt idx="1019">
                  <c:v>2.5523673528554891E-2</c:v>
                </c:pt>
                <c:pt idx="1020">
                  <c:v>2.5297470284195447E-2</c:v>
                </c:pt>
                <c:pt idx="1021">
                  <c:v>2.5150465670806262E-2</c:v>
                </c:pt>
                <c:pt idx="1022">
                  <c:v>2.4799699749446201E-2</c:v>
                </c:pt>
                <c:pt idx="1023">
                  <c:v>2.4700440296959315E-2</c:v>
                </c:pt>
                <c:pt idx="1024">
                  <c:v>2.4447934190849764E-2</c:v>
                </c:pt>
                <c:pt idx="1025">
                  <c:v>2.4143223201009152E-2</c:v>
                </c:pt>
                <c:pt idx="1026">
                  <c:v>2.4307227280613873E-2</c:v>
                </c:pt>
                <c:pt idx="1027">
                  <c:v>2.3779246663506171E-2</c:v>
                </c:pt>
                <c:pt idx="1028">
                  <c:v>2.365873660423707E-2</c:v>
                </c:pt>
                <c:pt idx="1029">
                  <c:v>2.360342210930496E-2</c:v>
                </c:pt>
                <c:pt idx="1030">
                  <c:v>2.3412468008224947E-2</c:v>
                </c:pt>
                <c:pt idx="1031">
                  <c:v>2.3454068560918064E-2</c:v>
                </c:pt>
                <c:pt idx="1032">
                  <c:v>2.3096236455581162E-2</c:v>
                </c:pt>
                <c:pt idx="1033">
                  <c:v>2.2790807405931438E-2</c:v>
                </c:pt>
                <c:pt idx="1034">
                  <c:v>2.2750014111093578E-2</c:v>
                </c:pt>
                <c:pt idx="1035">
                  <c:v>2.2978318109997169E-2</c:v>
                </c:pt>
                <c:pt idx="1036">
                  <c:v>2.261874782094702E-2</c:v>
                </c:pt>
                <c:pt idx="1037">
                  <c:v>2.2480659026157028E-2</c:v>
                </c:pt>
                <c:pt idx="1038">
                  <c:v>2.2598128483690222E-2</c:v>
                </c:pt>
                <c:pt idx="1039">
                  <c:v>2.2537205778981328E-2</c:v>
                </c:pt>
                <c:pt idx="1040">
                  <c:v>2.2405784788565065E-2</c:v>
                </c:pt>
                <c:pt idx="1041">
                  <c:v>2.2358778204489713E-2</c:v>
                </c:pt>
                <c:pt idx="1042">
                  <c:v>2.2183663700278577E-2</c:v>
                </c:pt>
                <c:pt idx="1043">
                  <c:v>2.1917793824974982E-2</c:v>
                </c:pt>
                <c:pt idx="1044">
                  <c:v>2.2088965480190195E-2</c:v>
                </c:pt>
                <c:pt idx="1045">
                  <c:v>2.1936783045603675E-2</c:v>
                </c:pt>
                <c:pt idx="1046">
                  <c:v>2.186254783648043E-2</c:v>
                </c:pt>
                <c:pt idx="1047">
                  <c:v>2.1839996698529651E-2</c:v>
                </c:pt>
                <c:pt idx="1048">
                  <c:v>2.1978948852591197E-2</c:v>
                </c:pt>
                <c:pt idx="1049">
                  <c:v>2.1830145520965676E-2</c:v>
                </c:pt>
                <c:pt idx="1050">
                  <c:v>2.1692852662177228E-2</c:v>
                </c:pt>
                <c:pt idx="1051">
                  <c:v>2.1877230823530762E-2</c:v>
                </c:pt>
                <c:pt idx="1052">
                  <c:v>2.1781365518211825E-2</c:v>
                </c:pt>
                <c:pt idx="1053">
                  <c:v>2.1799121952607477E-2</c:v>
                </c:pt>
                <c:pt idx="1054">
                  <c:v>2.1616440561694421E-2</c:v>
                </c:pt>
                <c:pt idx="1055">
                  <c:v>2.1540293243255994E-2</c:v>
                </c:pt>
                <c:pt idx="1056">
                  <c:v>2.1801783353270217E-2</c:v>
                </c:pt>
                <c:pt idx="1057">
                  <c:v>2.2013015981109559E-2</c:v>
                </c:pt>
                <c:pt idx="1058">
                  <c:v>2.1965170344142811E-2</c:v>
                </c:pt>
                <c:pt idx="1059">
                  <c:v>2.1900798640300367E-2</c:v>
                </c:pt>
                <c:pt idx="1060">
                  <c:v>2.1779579876866566E-2</c:v>
                </c:pt>
                <c:pt idx="1061">
                  <c:v>2.2062591541745571E-2</c:v>
                </c:pt>
                <c:pt idx="1062">
                  <c:v>2.2159862975401345E-2</c:v>
                </c:pt>
                <c:pt idx="1063">
                  <c:v>2.2085036914998281E-2</c:v>
                </c:pt>
                <c:pt idx="1064">
                  <c:v>2.2371556592448071E-2</c:v>
                </c:pt>
                <c:pt idx="1065">
                  <c:v>2.2177925114744874E-2</c:v>
                </c:pt>
                <c:pt idx="1066">
                  <c:v>2.2224936727990786E-2</c:v>
                </c:pt>
                <c:pt idx="1067">
                  <c:v>2.2010448150305277E-2</c:v>
                </c:pt>
                <c:pt idx="1068">
                  <c:v>2.2031089826407717E-2</c:v>
                </c:pt>
                <c:pt idx="1069">
                  <c:v>2.175241004168163E-2</c:v>
                </c:pt>
                <c:pt idx="1070">
                  <c:v>2.2071778465285685E-2</c:v>
                </c:pt>
                <c:pt idx="1071">
                  <c:v>2.2107544745509175E-2</c:v>
                </c:pt>
                <c:pt idx="1072">
                  <c:v>2.2217143043500122E-2</c:v>
                </c:pt>
                <c:pt idx="1073">
                  <c:v>2.2131173150910968E-2</c:v>
                </c:pt>
                <c:pt idx="1074">
                  <c:v>2.2304260282174575E-2</c:v>
                </c:pt>
                <c:pt idx="1075">
                  <c:v>2.220580242888201E-2</c:v>
                </c:pt>
                <c:pt idx="1076">
                  <c:v>2.2060926565599312E-2</c:v>
                </c:pt>
                <c:pt idx="1077">
                  <c:v>2.2213000347837963E-2</c:v>
                </c:pt>
                <c:pt idx="1078">
                  <c:v>2.2099597544278919E-2</c:v>
                </c:pt>
                <c:pt idx="1079">
                  <c:v>2.2051205682605636E-2</c:v>
                </c:pt>
                <c:pt idx="1080">
                  <c:v>2.2148110069451124E-2</c:v>
                </c:pt>
                <c:pt idx="1081">
                  <c:v>2.2371023057369391E-2</c:v>
                </c:pt>
                <c:pt idx="1082">
                  <c:v>2.1926328423696004E-2</c:v>
                </c:pt>
                <c:pt idx="1083">
                  <c:v>2.1934076235269988E-2</c:v>
                </c:pt>
                <c:pt idx="1084">
                  <c:v>2.2100311754932885E-2</c:v>
                </c:pt>
                <c:pt idx="1085">
                  <c:v>2.1851401025737419E-2</c:v>
                </c:pt>
                <c:pt idx="1086">
                  <c:v>2.2067628628131844E-2</c:v>
                </c:pt>
                <c:pt idx="1087">
                  <c:v>2.1842302645235873E-2</c:v>
                </c:pt>
                <c:pt idx="1088">
                  <c:v>2.1854955999711281E-2</c:v>
                </c:pt>
                <c:pt idx="1089">
                  <c:v>2.1833273214972755E-2</c:v>
                </c:pt>
                <c:pt idx="1090">
                  <c:v>2.2023711695795679E-2</c:v>
                </c:pt>
                <c:pt idx="1091">
                  <c:v>2.184410015016347E-2</c:v>
                </c:pt>
                <c:pt idx="1092">
                  <c:v>2.1663071712017923E-2</c:v>
                </c:pt>
                <c:pt idx="1093">
                  <c:v>2.1707350549961882E-2</c:v>
                </c:pt>
                <c:pt idx="1094">
                  <c:v>2.1493491216023917E-2</c:v>
                </c:pt>
                <c:pt idx="1095">
                  <c:v>2.1723705373656255E-2</c:v>
                </c:pt>
                <c:pt idx="1096">
                  <c:v>2.2133616460368065E-2</c:v>
                </c:pt>
                <c:pt idx="1097">
                  <c:v>2.1582947244841513E-2</c:v>
                </c:pt>
                <c:pt idx="1098">
                  <c:v>2.151240502627285E-2</c:v>
                </c:pt>
                <c:pt idx="1099">
                  <c:v>2.1477778757843756E-2</c:v>
                </c:pt>
                <c:pt idx="1100">
                  <c:v>2.1480618132554287E-2</c:v>
                </c:pt>
                <c:pt idx="1101">
                  <c:v>2.1695882959918325E-2</c:v>
                </c:pt>
                <c:pt idx="1102">
                  <c:v>2.1663194772517394E-2</c:v>
                </c:pt>
                <c:pt idx="1103">
                  <c:v>2.1502778998172732E-2</c:v>
                </c:pt>
                <c:pt idx="1104">
                  <c:v>2.1363337386897267E-2</c:v>
                </c:pt>
                <c:pt idx="1105">
                  <c:v>2.1110573694323252E-2</c:v>
                </c:pt>
                <c:pt idx="1106">
                  <c:v>2.1305013735561554E-2</c:v>
                </c:pt>
                <c:pt idx="1107">
                  <c:v>2.1363427398460297E-2</c:v>
                </c:pt>
                <c:pt idx="1108">
                  <c:v>2.1283901416202407E-2</c:v>
                </c:pt>
                <c:pt idx="1109">
                  <c:v>2.1100267157604893E-2</c:v>
                </c:pt>
                <c:pt idx="1110">
                  <c:v>2.146891346926335E-2</c:v>
                </c:pt>
                <c:pt idx="1111">
                  <c:v>2.1104485461199467E-2</c:v>
                </c:pt>
                <c:pt idx="1112">
                  <c:v>2.0833995239526823E-2</c:v>
                </c:pt>
                <c:pt idx="1113">
                  <c:v>2.0823746957749197E-2</c:v>
                </c:pt>
                <c:pt idx="1114">
                  <c:v>2.0867415200832615E-2</c:v>
                </c:pt>
                <c:pt idx="1115">
                  <c:v>2.0726398369935443E-2</c:v>
                </c:pt>
                <c:pt idx="1116">
                  <c:v>2.0752955158145417E-2</c:v>
                </c:pt>
                <c:pt idx="1117">
                  <c:v>2.052438196802428E-2</c:v>
                </c:pt>
                <c:pt idx="1118">
                  <c:v>2.0373263488603591E-2</c:v>
                </c:pt>
                <c:pt idx="1119">
                  <c:v>2.0648997812997526E-2</c:v>
                </c:pt>
                <c:pt idx="1120">
                  <c:v>2.0208774023550383E-2</c:v>
                </c:pt>
                <c:pt idx="1121">
                  <c:v>2.0167900916045166E-2</c:v>
                </c:pt>
                <c:pt idx="1122">
                  <c:v>2.0180349784261364E-2</c:v>
                </c:pt>
                <c:pt idx="1123">
                  <c:v>1.9883824368057322E-2</c:v>
                </c:pt>
                <c:pt idx="1124">
                  <c:v>1.9856052244070603E-2</c:v>
                </c:pt>
                <c:pt idx="1125">
                  <c:v>1.9948890333980472E-2</c:v>
                </c:pt>
                <c:pt idx="1126">
                  <c:v>1.9877527829827532E-2</c:v>
                </c:pt>
                <c:pt idx="1127">
                  <c:v>1.9573799137296517E-2</c:v>
                </c:pt>
                <c:pt idx="1128">
                  <c:v>1.9688479174664153E-2</c:v>
                </c:pt>
                <c:pt idx="1129">
                  <c:v>1.9364334989169604E-2</c:v>
                </c:pt>
                <c:pt idx="1130">
                  <c:v>1.9436056813275947E-2</c:v>
                </c:pt>
                <c:pt idx="1131">
                  <c:v>1.937936444096422E-2</c:v>
                </c:pt>
                <c:pt idx="1132">
                  <c:v>1.8889064769837059E-2</c:v>
                </c:pt>
                <c:pt idx="1133">
                  <c:v>1.9045596951578675E-2</c:v>
                </c:pt>
                <c:pt idx="1134">
                  <c:v>1.9125565961869137E-2</c:v>
                </c:pt>
                <c:pt idx="1135">
                  <c:v>1.8694184582520507E-2</c:v>
                </c:pt>
                <c:pt idx="1136">
                  <c:v>1.8873220763263747E-2</c:v>
                </c:pt>
                <c:pt idx="1137">
                  <c:v>1.8485479691354355E-2</c:v>
                </c:pt>
                <c:pt idx="1138">
                  <c:v>1.849462680727678E-2</c:v>
                </c:pt>
                <c:pt idx="1139">
                  <c:v>1.8579868949121899E-2</c:v>
                </c:pt>
                <c:pt idx="1140">
                  <c:v>1.8320625322817925E-2</c:v>
                </c:pt>
                <c:pt idx="1141">
                  <c:v>1.8204187812265522E-2</c:v>
                </c:pt>
                <c:pt idx="1142">
                  <c:v>1.8305718383185739E-2</c:v>
                </c:pt>
                <c:pt idx="1143">
                  <c:v>1.7913486512802071E-2</c:v>
                </c:pt>
                <c:pt idx="1144">
                  <c:v>1.7756342440275887E-2</c:v>
                </c:pt>
                <c:pt idx="1145">
                  <c:v>1.7759635325815128E-2</c:v>
                </c:pt>
                <c:pt idx="1146">
                  <c:v>1.7587110157978432E-2</c:v>
                </c:pt>
                <c:pt idx="1147">
                  <c:v>1.7368221807591323E-2</c:v>
                </c:pt>
                <c:pt idx="1148">
                  <c:v>1.7558631642030947E-2</c:v>
                </c:pt>
                <c:pt idx="1149">
                  <c:v>1.6937829032137218E-2</c:v>
                </c:pt>
                <c:pt idx="1150">
                  <c:v>1.7031250872047397E-2</c:v>
                </c:pt>
                <c:pt idx="1151">
                  <c:v>1.7163521746038995E-2</c:v>
                </c:pt>
                <c:pt idx="1152">
                  <c:v>1.6774287471727933E-2</c:v>
                </c:pt>
                <c:pt idx="1153">
                  <c:v>1.665349371846736E-2</c:v>
                </c:pt>
                <c:pt idx="1154">
                  <c:v>1.6857946219347289E-2</c:v>
                </c:pt>
                <c:pt idx="1155">
                  <c:v>1.6297806697251234E-2</c:v>
                </c:pt>
                <c:pt idx="1156">
                  <c:v>1.6256853506812045E-2</c:v>
                </c:pt>
                <c:pt idx="1157">
                  <c:v>1.613137417600212E-2</c:v>
                </c:pt>
                <c:pt idx="1158">
                  <c:v>1.6023593737150302E-2</c:v>
                </c:pt>
                <c:pt idx="1159">
                  <c:v>1.590084110334785E-2</c:v>
                </c:pt>
                <c:pt idx="1160">
                  <c:v>1.5922308376281953E-2</c:v>
                </c:pt>
                <c:pt idx="1161">
                  <c:v>1.5666198632701751E-2</c:v>
                </c:pt>
                <c:pt idx="1162">
                  <c:v>1.5373867975699999E-2</c:v>
                </c:pt>
                <c:pt idx="1163">
                  <c:v>1.5399201352077126E-2</c:v>
                </c:pt>
                <c:pt idx="1164">
                  <c:v>1.5167916842408077E-2</c:v>
                </c:pt>
                <c:pt idx="1165">
                  <c:v>1.4967310793675234E-2</c:v>
                </c:pt>
                <c:pt idx="1166">
                  <c:v>1.4951498044579563E-2</c:v>
                </c:pt>
                <c:pt idx="1167">
                  <c:v>1.4800838200988223E-2</c:v>
                </c:pt>
                <c:pt idx="1168">
                  <c:v>1.4518728335744718E-2</c:v>
                </c:pt>
                <c:pt idx="1169">
                  <c:v>1.4480998773919888E-2</c:v>
                </c:pt>
                <c:pt idx="1170">
                  <c:v>1.4312301317882789E-2</c:v>
                </c:pt>
                <c:pt idx="1171">
                  <c:v>1.3950110879909099E-2</c:v>
                </c:pt>
                <c:pt idx="1172">
                  <c:v>1.3975186166626664E-2</c:v>
                </c:pt>
                <c:pt idx="1173">
                  <c:v>1.3803891404250299E-2</c:v>
                </c:pt>
                <c:pt idx="1174">
                  <c:v>1.3393300060392771E-2</c:v>
                </c:pt>
                <c:pt idx="1175">
                  <c:v>1.3478649622695738E-2</c:v>
                </c:pt>
                <c:pt idx="1176">
                  <c:v>1.3194016559554267E-2</c:v>
                </c:pt>
                <c:pt idx="1177">
                  <c:v>1.3132224230808724E-2</c:v>
                </c:pt>
                <c:pt idx="1178">
                  <c:v>1.293413702421068E-2</c:v>
                </c:pt>
                <c:pt idx="1179">
                  <c:v>1.2618898347113779E-2</c:v>
                </c:pt>
                <c:pt idx="1180">
                  <c:v>1.2630202733881567E-2</c:v>
                </c:pt>
                <c:pt idx="1181">
                  <c:v>1.2553909915577324E-2</c:v>
                </c:pt>
                <c:pt idx="1182">
                  <c:v>1.2120552443426906E-2</c:v>
                </c:pt>
                <c:pt idx="1183">
                  <c:v>1.2032862710921965E-2</c:v>
                </c:pt>
                <c:pt idx="1184">
                  <c:v>1.2249607698694154E-2</c:v>
                </c:pt>
                <c:pt idx="1185">
                  <c:v>1.1892711891510456E-2</c:v>
                </c:pt>
                <c:pt idx="1186">
                  <c:v>1.174104890461071E-2</c:v>
                </c:pt>
                <c:pt idx="1187">
                  <c:v>1.1540262336324089E-2</c:v>
                </c:pt>
                <c:pt idx="1188">
                  <c:v>1.1322503311283295E-2</c:v>
                </c:pt>
                <c:pt idx="1189">
                  <c:v>1.1168279120687845E-2</c:v>
                </c:pt>
                <c:pt idx="1190">
                  <c:v>1.1290640205040565E-2</c:v>
                </c:pt>
                <c:pt idx="1191">
                  <c:v>1.0819376358901636E-2</c:v>
                </c:pt>
                <c:pt idx="1192">
                  <c:v>1.093846109049381E-2</c:v>
                </c:pt>
                <c:pt idx="1193">
                  <c:v>1.0606063648826027E-2</c:v>
                </c:pt>
                <c:pt idx="1194">
                  <c:v>1.0413157017216179E-2</c:v>
                </c:pt>
                <c:pt idx="1195">
                  <c:v>1.0436246801665196E-2</c:v>
                </c:pt>
                <c:pt idx="1196">
                  <c:v>1.0236828626405223E-2</c:v>
                </c:pt>
                <c:pt idx="1197">
                  <c:v>1.0099448713805297E-2</c:v>
                </c:pt>
                <c:pt idx="1198">
                  <c:v>9.94160470573726E-3</c:v>
                </c:pt>
                <c:pt idx="1199">
                  <c:v>9.8684551227033526E-3</c:v>
                </c:pt>
                <c:pt idx="1200">
                  <c:v>9.6249882227286004E-3</c:v>
                </c:pt>
                <c:pt idx="1201">
                  <c:v>9.5512846362022508E-3</c:v>
                </c:pt>
                <c:pt idx="1202">
                  <c:v>9.4348938196571266E-3</c:v>
                </c:pt>
                <c:pt idx="1203">
                  <c:v>9.1560014085387137E-3</c:v>
                </c:pt>
                <c:pt idx="1204">
                  <c:v>9.1984443894366774E-3</c:v>
                </c:pt>
                <c:pt idx="1205">
                  <c:v>9.1120657473365702E-3</c:v>
                </c:pt>
                <c:pt idx="1206">
                  <c:v>8.7401023600764127E-3</c:v>
                </c:pt>
                <c:pt idx="1207">
                  <c:v>8.7923645319181662E-3</c:v>
                </c:pt>
                <c:pt idx="1208">
                  <c:v>8.5997477226070762E-3</c:v>
                </c:pt>
                <c:pt idx="1209">
                  <c:v>8.4842128536733522E-3</c:v>
                </c:pt>
                <c:pt idx="1210">
                  <c:v>8.5195589896452234E-3</c:v>
                </c:pt>
                <c:pt idx="1211">
                  <c:v>8.0281691012986239E-3</c:v>
                </c:pt>
                <c:pt idx="1212">
                  <c:v>8.050768932035289E-3</c:v>
                </c:pt>
                <c:pt idx="1213">
                  <c:v>8.3537922848370694E-3</c:v>
                </c:pt>
                <c:pt idx="1214">
                  <c:v>7.7767025460696373E-3</c:v>
                </c:pt>
                <c:pt idx="1215">
                  <c:v>7.7971808011537483E-3</c:v>
                </c:pt>
                <c:pt idx="1216">
                  <c:v>7.9190319918495122E-3</c:v>
                </c:pt>
                <c:pt idx="1217">
                  <c:v>7.5302424519877939E-3</c:v>
                </c:pt>
                <c:pt idx="1218">
                  <c:v>7.3482289817951574E-3</c:v>
                </c:pt>
                <c:pt idx="1219">
                  <c:v>7.4050433311191391E-3</c:v>
                </c:pt>
                <c:pt idx="1220">
                  <c:v>7.0746371336330299E-3</c:v>
                </c:pt>
                <c:pt idx="1221">
                  <c:v>6.9441272959877842E-3</c:v>
                </c:pt>
                <c:pt idx="1222">
                  <c:v>6.8992344402917724E-3</c:v>
                </c:pt>
                <c:pt idx="1223">
                  <c:v>6.5990525911220829E-3</c:v>
                </c:pt>
                <c:pt idx="1224">
                  <c:v>6.5877248312202139E-3</c:v>
                </c:pt>
                <c:pt idx="1225">
                  <c:v>6.5686316487273549E-3</c:v>
                </c:pt>
                <c:pt idx="1226">
                  <c:v>6.364053368782277E-3</c:v>
                </c:pt>
                <c:pt idx="1227">
                  <c:v>6.1901228841089728E-3</c:v>
                </c:pt>
                <c:pt idx="1228">
                  <c:v>6.5052257134750047E-3</c:v>
                </c:pt>
                <c:pt idx="1229">
                  <c:v>5.9750002550612233E-3</c:v>
                </c:pt>
                <c:pt idx="1230">
                  <c:v>5.9461795299047757E-3</c:v>
                </c:pt>
                <c:pt idx="1231">
                  <c:v>6.1439957069806816E-3</c:v>
                </c:pt>
                <c:pt idx="1232">
                  <c:v>5.5537885345592133E-3</c:v>
                </c:pt>
                <c:pt idx="1233">
                  <c:v>5.6100058210583753E-3</c:v>
                </c:pt>
                <c:pt idx="1234">
                  <c:v>5.8172032870020748E-3</c:v>
                </c:pt>
                <c:pt idx="1235">
                  <c:v>5.5802567523399876E-3</c:v>
                </c:pt>
                <c:pt idx="1236">
                  <c:v>5.3969009379087884E-3</c:v>
                </c:pt>
                <c:pt idx="1237">
                  <c:v>5.4000678867896015E-3</c:v>
                </c:pt>
                <c:pt idx="1238">
                  <c:v>5.1266542238446525E-3</c:v>
                </c:pt>
                <c:pt idx="1239">
                  <c:v>5.2117695770145869E-3</c:v>
                </c:pt>
                <c:pt idx="1240">
                  <c:v>5.0815294647339124E-3</c:v>
                </c:pt>
                <c:pt idx="1241">
                  <c:v>4.8324467965103826E-3</c:v>
                </c:pt>
                <c:pt idx="1242">
                  <c:v>4.9218910866520305E-3</c:v>
                </c:pt>
                <c:pt idx="1243">
                  <c:v>4.8525066236673187E-3</c:v>
                </c:pt>
                <c:pt idx="1244">
                  <c:v>4.7027016579778494E-3</c:v>
                </c:pt>
                <c:pt idx="1245">
                  <c:v>4.6378863891535782E-3</c:v>
                </c:pt>
                <c:pt idx="1246">
                  <c:v>4.4480342115317956E-3</c:v>
                </c:pt>
                <c:pt idx="1247">
                  <c:v>4.62939161713051E-3</c:v>
                </c:pt>
                <c:pt idx="1248">
                  <c:v>4.5188562769731752E-3</c:v>
                </c:pt>
                <c:pt idx="1249">
                  <c:v>4.3127046207015532E-3</c:v>
                </c:pt>
                <c:pt idx="1250">
                  <c:v>4.2744618158801137E-3</c:v>
                </c:pt>
                <c:pt idx="1251">
                  <c:v>4.3732231349062345E-3</c:v>
                </c:pt>
                <c:pt idx="1252">
                  <c:v>4.2423348740497843E-3</c:v>
                </c:pt>
                <c:pt idx="1253">
                  <c:v>4.1724945190965076E-3</c:v>
                </c:pt>
                <c:pt idx="1254">
                  <c:v>4.2381976044395253E-3</c:v>
                </c:pt>
                <c:pt idx="1255">
                  <c:v>3.9156358784660991E-3</c:v>
                </c:pt>
                <c:pt idx="1256">
                  <c:v>3.9495710408690154E-3</c:v>
                </c:pt>
                <c:pt idx="1257">
                  <c:v>4.0964368498134229E-3</c:v>
                </c:pt>
                <c:pt idx="1258">
                  <c:v>3.8990153085465551E-3</c:v>
                </c:pt>
                <c:pt idx="1259">
                  <c:v>3.8976958999983394E-3</c:v>
                </c:pt>
                <c:pt idx="1260">
                  <c:v>3.9855238108330374E-3</c:v>
                </c:pt>
                <c:pt idx="1261">
                  <c:v>3.8744368093859283E-3</c:v>
                </c:pt>
                <c:pt idx="1262">
                  <c:v>3.6820092114949327E-3</c:v>
                </c:pt>
                <c:pt idx="1263">
                  <c:v>3.8057484028079513E-3</c:v>
                </c:pt>
                <c:pt idx="1264">
                  <c:v>3.743476521731591E-3</c:v>
                </c:pt>
                <c:pt idx="1265">
                  <c:v>3.7848657210887426E-3</c:v>
                </c:pt>
                <c:pt idx="1266">
                  <c:v>3.9780316108789723E-3</c:v>
                </c:pt>
                <c:pt idx="1267">
                  <c:v>3.8777230645632849E-3</c:v>
                </c:pt>
                <c:pt idx="1268">
                  <c:v>3.7829177926218815E-3</c:v>
                </c:pt>
                <c:pt idx="1269">
                  <c:v>3.8265258656800527E-3</c:v>
                </c:pt>
                <c:pt idx="1270">
                  <c:v>3.8565576031055898E-3</c:v>
                </c:pt>
                <c:pt idx="1271">
                  <c:v>3.8081821536886731E-3</c:v>
                </c:pt>
                <c:pt idx="1272">
                  <c:v>3.9878516115172402E-3</c:v>
                </c:pt>
                <c:pt idx="1273">
                  <c:v>3.6725649896873908E-3</c:v>
                </c:pt>
                <c:pt idx="1274">
                  <c:v>3.9983180646196645E-3</c:v>
                </c:pt>
                <c:pt idx="1275">
                  <c:v>3.9416997828763817E-3</c:v>
                </c:pt>
                <c:pt idx="1276">
                  <c:v>3.7373957096082239E-3</c:v>
                </c:pt>
                <c:pt idx="1277">
                  <c:v>3.8427495755599395E-3</c:v>
                </c:pt>
                <c:pt idx="1278">
                  <c:v>4.1954432481706438E-3</c:v>
                </c:pt>
                <c:pt idx="1279">
                  <c:v>3.9815431611263732E-3</c:v>
                </c:pt>
                <c:pt idx="1280">
                  <c:v>4.185644993407435E-3</c:v>
                </c:pt>
                <c:pt idx="1281">
                  <c:v>4.2387229001514676E-3</c:v>
                </c:pt>
                <c:pt idx="1282">
                  <c:v>4.1243936928117841E-3</c:v>
                </c:pt>
                <c:pt idx="1283">
                  <c:v>4.2726835284287792E-3</c:v>
                </c:pt>
                <c:pt idx="1284">
                  <c:v>4.2586389851527948E-3</c:v>
                </c:pt>
                <c:pt idx="1285">
                  <c:v>4.3141250994706837E-3</c:v>
                </c:pt>
                <c:pt idx="1286">
                  <c:v>4.5848075201288599E-3</c:v>
                </c:pt>
                <c:pt idx="1287">
                  <c:v>4.4812393772926534E-3</c:v>
                </c:pt>
                <c:pt idx="1288">
                  <c:v>4.4956562431770555E-3</c:v>
                </c:pt>
                <c:pt idx="1289">
                  <c:v>4.9579762384076367E-3</c:v>
                </c:pt>
                <c:pt idx="1290">
                  <c:v>4.88929207012892E-3</c:v>
                </c:pt>
                <c:pt idx="1291">
                  <c:v>4.8139777138988746E-3</c:v>
                </c:pt>
                <c:pt idx="1292">
                  <c:v>4.9454150311556838E-3</c:v>
                </c:pt>
                <c:pt idx="1293">
                  <c:v>5.0616560143474584E-3</c:v>
                </c:pt>
                <c:pt idx="1294">
                  <c:v>5.0779762020863456E-3</c:v>
                </c:pt>
                <c:pt idx="1295">
                  <c:v>5.4806536556407728E-3</c:v>
                </c:pt>
                <c:pt idx="1296">
                  <c:v>5.3954029524896918E-3</c:v>
                </c:pt>
                <c:pt idx="1297">
                  <c:v>5.5344030850968812E-3</c:v>
                </c:pt>
                <c:pt idx="1298">
                  <c:v>5.8096351381372938E-3</c:v>
                </c:pt>
                <c:pt idx="1299">
                  <c:v>5.7438638593405242E-3</c:v>
                </c:pt>
                <c:pt idx="1300">
                  <c:v>5.8037335578200455E-3</c:v>
                </c:pt>
                <c:pt idx="1301">
                  <c:v>5.9770232056100894E-3</c:v>
                </c:pt>
                <c:pt idx="1302">
                  <c:v>5.9909511635488077E-3</c:v>
                </c:pt>
                <c:pt idx="1303">
                  <c:v>6.1902410355259493E-3</c:v>
                </c:pt>
                <c:pt idx="1304">
                  <c:v>6.1440396660859611E-3</c:v>
                </c:pt>
                <c:pt idx="1305">
                  <c:v>6.2601291167285814E-3</c:v>
                </c:pt>
                <c:pt idx="1306">
                  <c:v>6.5448311935119158E-3</c:v>
                </c:pt>
                <c:pt idx="1307">
                  <c:v>6.5741293983570329E-3</c:v>
                </c:pt>
                <c:pt idx="1308">
                  <c:v>6.7090352366510481E-3</c:v>
                </c:pt>
                <c:pt idx="1309">
                  <c:v>6.981509701674958E-3</c:v>
                </c:pt>
                <c:pt idx="1310">
                  <c:v>7.0482312052503812E-3</c:v>
                </c:pt>
                <c:pt idx="1311">
                  <c:v>7.1695178012529323E-3</c:v>
                </c:pt>
                <c:pt idx="1312">
                  <c:v>7.3552407132315215E-3</c:v>
                </c:pt>
                <c:pt idx="1313">
                  <c:v>7.3778943299990241E-3</c:v>
                </c:pt>
                <c:pt idx="1314">
                  <c:v>7.8537636240732719E-3</c:v>
                </c:pt>
                <c:pt idx="1315">
                  <c:v>7.9299827048380928E-3</c:v>
                </c:pt>
                <c:pt idx="1316">
                  <c:v>8.0654195628019551E-3</c:v>
                </c:pt>
                <c:pt idx="1317">
                  <c:v>8.2471074731601049E-3</c:v>
                </c:pt>
                <c:pt idx="1318">
                  <c:v>8.5157843414484097E-3</c:v>
                </c:pt>
                <c:pt idx="1319">
                  <c:v>8.7688223462316847E-3</c:v>
                </c:pt>
                <c:pt idx="1320">
                  <c:v>9.1983995353827411E-3</c:v>
                </c:pt>
                <c:pt idx="1321">
                  <c:v>9.2182041063084003E-3</c:v>
                </c:pt>
                <c:pt idx="1322">
                  <c:v>9.4104940691460137E-3</c:v>
                </c:pt>
                <c:pt idx="1323">
                  <c:v>9.983369322714486E-3</c:v>
                </c:pt>
                <c:pt idx="1324">
                  <c:v>1.0204288392089596E-2</c:v>
                </c:pt>
                <c:pt idx="1325">
                  <c:v>1.0284013159987747E-2</c:v>
                </c:pt>
                <c:pt idx="1326">
                  <c:v>1.0638095602039863E-2</c:v>
                </c:pt>
                <c:pt idx="1327">
                  <c:v>1.0947426756531528E-2</c:v>
                </c:pt>
                <c:pt idx="1328">
                  <c:v>1.1090493499054617E-2</c:v>
                </c:pt>
                <c:pt idx="1329">
                  <c:v>1.1743955649208736E-2</c:v>
                </c:pt>
                <c:pt idx="1330">
                  <c:v>1.1826779307297593E-2</c:v>
                </c:pt>
                <c:pt idx="1331">
                  <c:v>1.2214067039782991E-2</c:v>
                </c:pt>
                <c:pt idx="1332">
                  <c:v>1.2658846261410873E-2</c:v>
                </c:pt>
                <c:pt idx="1333">
                  <c:v>1.2711503929221303E-2</c:v>
                </c:pt>
                <c:pt idx="1334">
                  <c:v>1.3144028599045156E-2</c:v>
                </c:pt>
                <c:pt idx="1335">
                  <c:v>1.3816964270155559E-2</c:v>
                </c:pt>
                <c:pt idx="1336">
                  <c:v>1.3852922000036537E-2</c:v>
                </c:pt>
                <c:pt idx="1337">
                  <c:v>1.4300561935441665E-2</c:v>
                </c:pt>
                <c:pt idx="1338">
                  <c:v>1.486148573439184E-2</c:v>
                </c:pt>
                <c:pt idx="1339">
                  <c:v>1.4933247543228834E-2</c:v>
                </c:pt>
                <c:pt idx="1340">
                  <c:v>1.5522485318263654E-2</c:v>
                </c:pt>
                <c:pt idx="1341">
                  <c:v>1.61131624886642E-2</c:v>
                </c:pt>
                <c:pt idx="1342">
                  <c:v>1.6146207127614678E-2</c:v>
                </c:pt>
                <c:pt idx="1343">
                  <c:v>1.6763036607428325E-2</c:v>
                </c:pt>
                <c:pt idx="1344">
                  <c:v>1.7383791916532679E-2</c:v>
                </c:pt>
                <c:pt idx="1345">
                  <c:v>1.7559619341843892E-2</c:v>
                </c:pt>
                <c:pt idx="1346">
                  <c:v>1.7815633808626802E-2</c:v>
                </c:pt>
                <c:pt idx="1347">
                  <c:v>1.848512685108096E-2</c:v>
                </c:pt>
                <c:pt idx="1348">
                  <c:v>1.8729427870977672E-2</c:v>
                </c:pt>
                <c:pt idx="1349">
                  <c:v>1.8995188513815292E-2</c:v>
                </c:pt>
                <c:pt idx="1350">
                  <c:v>1.9808713077472395E-2</c:v>
                </c:pt>
                <c:pt idx="1351">
                  <c:v>1.9891136235275539E-2</c:v>
                </c:pt>
                <c:pt idx="1352">
                  <c:v>2.0207624422154485E-2</c:v>
                </c:pt>
                <c:pt idx="1353">
                  <c:v>2.0774447356434834E-2</c:v>
                </c:pt>
                <c:pt idx="1354">
                  <c:v>2.0804416440143018E-2</c:v>
                </c:pt>
                <c:pt idx="1355">
                  <c:v>2.1508770953313106E-2</c:v>
                </c:pt>
                <c:pt idx="1356">
                  <c:v>2.1822989231468991E-2</c:v>
                </c:pt>
                <c:pt idx="1357">
                  <c:v>2.1974791923207088E-2</c:v>
                </c:pt>
                <c:pt idx="1358">
                  <c:v>2.2329405139322037E-2</c:v>
                </c:pt>
                <c:pt idx="1359">
                  <c:v>2.292234982534154E-2</c:v>
                </c:pt>
                <c:pt idx="1360">
                  <c:v>2.2712228872781341E-2</c:v>
                </c:pt>
                <c:pt idx="1361">
                  <c:v>2.3271419774085415E-2</c:v>
                </c:pt>
                <c:pt idx="1362">
                  <c:v>2.360614992319536E-2</c:v>
                </c:pt>
                <c:pt idx="1363">
                  <c:v>2.3650130407154669E-2</c:v>
                </c:pt>
                <c:pt idx="1364">
                  <c:v>2.4047172775908225E-2</c:v>
                </c:pt>
                <c:pt idx="1365">
                  <c:v>2.4286978648773987E-2</c:v>
                </c:pt>
                <c:pt idx="1366">
                  <c:v>2.4480911937578675E-2</c:v>
                </c:pt>
                <c:pt idx="1367">
                  <c:v>2.4872712739536715E-2</c:v>
                </c:pt>
                <c:pt idx="1368">
                  <c:v>2.5018072526099604E-2</c:v>
                </c:pt>
                <c:pt idx="1369">
                  <c:v>2.5054480724363455E-2</c:v>
                </c:pt>
                <c:pt idx="1370">
                  <c:v>2.5753134971342968E-2</c:v>
                </c:pt>
                <c:pt idx="1371">
                  <c:v>2.5794304159501041E-2</c:v>
                </c:pt>
                <c:pt idx="1372">
                  <c:v>2.6160386017369981E-2</c:v>
                </c:pt>
                <c:pt idx="1373">
                  <c:v>2.6407198537185997E-2</c:v>
                </c:pt>
                <c:pt idx="1374">
                  <c:v>2.6391964766869856E-2</c:v>
                </c:pt>
                <c:pt idx="1375">
                  <c:v>2.6894552813222346E-2</c:v>
                </c:pt>
                <c:pt idx="1376">
                  <c:v>2.7351453916924284E-2</c:v>
                </c:pt>
                <c:pt idx="1377">
                  <c:v>2.751610281683483E-2</c:v>
                </c:pt>
                <c:pt idx="1378">
                  <c:v>2.7673210399971018E-2</c:v>
                </c:pt>
                <c:pt idx="1379">
                  <c:v>2.8655058222349802E-2</c:v>
                </c:pt>
                <c:pt idx="1380">
                  <c:v>2.8736783500712022E-2</c:v>
                </c:pt>
                <c:pt idx="1381">
                  <c:v>2.9124643122321624E-2</c:v>
                </c:pt>
                <c:pt idx="1382">
                  <c:v>2.9913727971248534E-2</c:v>
                </c:pt>
                <c:pt idx="1383">
                  <c:v>3.0287812572590535E-2</c:v>
                </c:pt>
                <c:pt idx="1384">
                  <c:v>3.0937921869910935E-2</c:v>
                </c:pt>
                <c:pt idx="1385">
                  <c:v>3.1392324423044758E-2</c:v>
                </c:pt>
                <c:pt idx="1386">
                  <c:v>3.1944696731891868E-2</c:v>
                </c:pt>
                <c:pt idx="1387">
                  <c:v>3.2464380368637615E-2</c:v>
                </c:pt>
                <c:pt idx="1388">
                  <c:v>3.3211024911485705E-2</c:v>
                </c:pt>
                <c:pt idx="1389">
                  <c:v>3.3781177089120255E-2</c:v>
                </c:pt>
                <c:pt idx="1390">
                  <c:v>3.4477759003736903E-2</c:v>
                </c:pt>
                <c:pt idx="1391">
                  <c:v>3.5231645331210627E-2</c:v>
                </c:pt>
                <c:pt idx="1392">
                  <c:v>3.6080223423280468E-2</c:v>
                </c:pt>
                <c:pt idx="1393">
                  <c:v>3.6874874151522775E-2</c:v>
                </c:pt>
                <c:pt idx="1394">
                  <c:v>3.7705915177655196E-2</c:v>
                </c:pt>
                <c:pt idx="1395">
                  <c:v>3.8635634453668542E-2</c:v>
                </c:pt>
                <c:pt idx="1396">
                  <c:v>3.9343058637981147E-2</c:v>
                </c:pt>
                <c:pt idx="1397">
                  <c:v>4.0264886238120572E-2</c:v>
                </c:pt>
                <c:pt idx="1398">
                  <c:v>4.1356172385706748E-2</c:v>
                </c:pt>
                <c:pt idx="1399">
                  <c:v>4.2102531536668382E-2</c:v>
                </c:pt>
                <c:pt idx="1400">
                  <c:v>4.326499915300195E-2</c:v>
                </c:pt>
                <c:pt idx="1401">
                  <c:v>4.4311266023304673E-2</c:v>
                </c:pt>
                <c:pt idx="1402">
                  <c:v>4.5219360085448114E-2</c:v>
                </c:pt>
                <c:pt idx="1403">
                  <c:v>4.6389110562792206E-2</c:v>
                </c:pt>
                <c:pt idx="1404">
                  <c:v>4.7688230738996272E-2</c:v>
                </c:pt>
                <c:pt idx="1405">
                  <c:v>4.8994257169349222E-2</c:v>
                </c:pt>
                <c:pt idx="1406">
                  <c:v>5.0027200525331904E-2</c:v>
                </c:pt>
                <c:pt idx="1407">
                  <c:v>5.1343316951833244E-2</c:v>
                </c:pt>
                <c:pt idx="1408">
                  <c:v>5.2558899444218717E-2</c:v>
                </c:pt>
                <c:pt idx="1409">
                  <c:v>5.4088163645811142E-2</c:v>
                </c:pt>
                <c:pt idx="1410">
                  <c:v>5.5459239286294058E-2</c:v>
                </c:pt>
                <c:pt idx="1411">
                  <c:v>5.7084103841750659E-2</c:v>
                </c:pt>
                <c:pt idx="1412">
                  <c:v>5.8415563572004954E-2</c:v>
                </c:pt>
                <c:pt idx="1413">
                  <c:v>5.9873906519088214E-2</c:v>
                </c:pt>
                <c:pt idx="1414">
                  <c:v>6.1419197364023174E-2</c:v>
                </c:pt>
                <c:pt idx="1415">
                  <c:v>6.2928787633502292E-2</c:v>
                </c:pt>
                <c:pt idx="1416">
                  <c:v>6.4681771209197242E-2</c:v>
                </c:pt>
                <c:pt idx="1417">
                  <c:v>6.6080873914305699E-2</c:v>
                </c:pt>
                <c:pt idx="1418">
                  <c:v>6.7414639198449589E-2</c:v>
                </c:pt>
                <c:pt idx="1419">
                  <c:v>6.8948623370396811E-2</c:v>
                </c:pt>
                <c:pt idx="1420">
                  <c:v>7.0142479764378846E-2</c:v>
                </c:pt>
                <c:pt idx="1421">
                  <c:v>7.1488050596809766E-2</c:v>
                </c:pt>
                <c:pt idx="1422">
                  <c:v>7.2670816569845781E-2</c:v>
                </c:pt>
                <c:pt idx="1423">
                  <c:v>7.3772211504675583E-2</c:v>
                </c:pt>
                <c:pt idx="1424">
                  <c:v>7.5003170140548359E-2</c:v>
                </c:pt>
                <c:pt idx="1425">
                  <c:v>7.5966985152764538E-2</c:v>
                </c:pt>
                <c:pt idx="1426">
                  <c:v>7.6554695244606147E-2</c:v>
                </c:pt>
                <c:pt idx="1427">
                  <c:v>7.7208860030700044E-2</c:v>
                </c:pt>
                <c:pt idx="1428">
                  <c:v>7.7723394128647844E-2</c:v>
                </c:pt>
                <c:pt idx="1429">
                  <c:v>7.7960431047188639E-2</c:v>
                </c:pt>
                <c:pt idx="1430">
                  <c:v>7.8239627583943705E-2</c:v>
                </c:pt>
                <c:pt idx="1431">
                  <c:v>7.8156894187901116E-2</c:v>
                </c:pt>
                <c:pt idx="1432">
                  <c:v>7.8031748044995353E-2</c:v>
                </c:pt>
                <c:pt idx="1433">
                  <c:v>7.7978907882901405E-2</c:v>
                </c:pt>
                <c:pt idx="1434">
                  <c:v>7.7952604293474864E-2</c:v>
                </c:pt>
                <c:pt idx="1435">
                  <c:v>7.7358502316399291E-2</c:v>
                </c:pt>
                <c:pt idx="1436">
                  <c:v>7.7055483827632359E-2</c:v>
                </c:pt>
                <c:pt idx="1437">
                  <c:v>7.6726538595823984E-2</c:v>
                </c:pt>
                <c:pt idx="1438">
                  <c:v>7.6126307509856272E-2</c:v>
                </c:pt>
                <c:pt idx="1439">
                  <c:v>7.5747061153541378E-2</c:v>
                </c:pt>
                <c:pt idx="1440">
                  <c:v>7.5212534257191044E-2</c:v>
                </c:pt>
                <c:pt idx="1441">
                  <c:v>7.4562507814307261E-2</c:v>
                </c:pt>
                <c:pt idx="1442">
                  <c:v>7.4228641953981683E-2</c:v>
                </c:pt>
                <c:pt idx="1443">
                  <c:v>7.3558643241555643E-2</c:v>
                </c:pt>
                <c:pt idx="1444">
                  <c:v>7.3239800774748676E-2</c:v>
                </c:pt>
                <c:pt idx="1445">
                  <c:v>7.2989083054190135E-2</c:v>
                </c:pt>
                <c:pt idx="1446">
                  <c:v>7.2772612968949796E-2</c:v>
                </c:pt>
                <c:pt idx="1447">
                  <c:v>7.2308415400430037E-2</c:v>
                </c:pt>
                <c:pt idx="1448">
                  <c:v>7.2616075356288362E-2</c:v>
                </c:pt>
                <c:pt idx="1449">
                  <c:v>7.2633720599942497E-2</c:v>
                </c:pt>
                <c:pt idx="1450">
                  <c:v>7.2666703896073437E-2</c:v>
                </c:pt>
                <c:pt idx="1451">
                  <c:v>7.3131657622467372E-2</c:v>
                </c:pt>
                <c:pt idx="1452">
                  <c:v>7.329775872868266E-2</c:v>
                </c:pt>
                <c:pt idx="1453">
                  <c:v>7.4036955168721802E-2</c:v>
                </c:pt>
                <c:pt idx="1454">
                  <c:v>7.4610150540768305E-2</c:v>
                </c:pt>
                <c:pt idx="1455">
                  <c:v>7.5086380926290552E-2</c:v>
                </c:pt>
                <c:pt idx="1456">
                  <c:v>7.6032612898683904E-2</c:v>
                </c:pt>
                <c:pt idx="1457">
                  <c:v>7.7048980127113642E-2</c:v>
                </c:pt>
                <c:pt idx="1458">
                  <c:v>7.8077906327783386E-2</c:v>
                </c:pt>
                <c:pt idx="1459">
                  <c:v>7.9111171084774945E-2</c:v>
                </c:pt>
                <c:pt idx="1460">
                  <c:v>8.0159928325029439E-2</c:v>
                </c:pt>
                <c:pt idx="1461">
                  <c:v>8.1105064926039416E-2</c:v>
                </c:pt>
                <c:pt idx="1462">
                  <c:v>8.2467421117441875E-2</c:v>
                </c:pt>
                <c:pt idx="1463">
                  <c:v>8.4140907783577856E-2</c:v>
                </c:pt>
                <c:pt idx="1464">
                  <c:v>8.5226373911561321E-2</c:v>
                </c:pt>
                <c:pt idx="1465">
                  <c:v>8.6836897963709914E-2</c:v>
                </c:pt>
                <c:pt idx="1466">
                  <c:v>8.805880013522896E-2</c:v>
                </c:pt>
                <c:pt idx="1467">
                  <c:v>8.9250579833691196E-2</c:v>
                </c:pt>
                <c:pt idx="1468">
                  <c:v>9.0915283714290834E-2</c:v>
                </c:pt>
                <c:pt idx="1469">
                  <c:v>9.2283871998416811E-2</c:v>
                </c:pt>
                <c:pt idx="1470">
                  <c:v>9.3776482734552497E-2</c:v>
                </c:pt>
                <c:pt idx="1471">
                  <c:v>9.5253428877438623E-2</c:v>
                </c:pt>
                <c:pt idx="1472">
                  <c:v>9.6788793453755656E-2</c:v>
                </c:pt>
                <c:pt idx="1473">
                  <c:v>9.8345734350268527E-2</c:v>
                </c:pt>
                <c:pt idx="1474">
                  <c:v>0.10001562965164643</c:v>
                </c:pt>
                <c:pt idx="1475">
                  <c:v>0.1013919992115942</c:v>
                </c:pt>
                <c:pt idx="1476">
                  <c:v>0.10298716194547949</c:v>
                </c:pt>
                <c:pt idx="1477">
                  <c:v>0.10431763524124013</c:v>
                </c:pt>
                <c:pt idx="1478">
                  <c:v>0.10576178678017401</c:v>
                </c:pt>
                <c:pt idx="1479">
                  <c:v>0.10741152674817947</c:v>
                </c:pt>
                <c:pt idx="1480">
                  <c:v>0.10907336091426825</c:v>
                </c:pt>
                <c:pt idx="1481">
                  <c:v>0.11024637174080637</c:v>
                </c:pt>
                <c:pt idx="1482">
                  <c:v>0.11152293316267711</c:v>
                </c:pt>
                <c:pt idx="1483">
                  <c:v>0.11206478488952279</c:v>
                </c:pt>
                <c:pt idx="1484">
                  <c:v>0.1127650992454643</c:v>
                </c:pt>
                <c:pt idx="1485">
                  <c:v>0.11336453933129947</c:v>
                </c:pt>
                <c:pt idx="1486">
                  <c:v>0.11350124749658383</c:v>
                </c:pt>
                <c:pt idx="1487">
                  <c:v>0.11337636422554159</c:v>
                </c:pt>
                <c:pt idx="1488">
                  <c:v>0.11324701098511702</c:v>
                </c:pt>
                <c:pt idx="1489">
                  <c:v>0.11270321978010714</c:v>
                </c:pt>
                <c:pt idx="1490">
                  <c:v>0.11172091317335064</c:v>
                </c:pt>
                <c:pt idx="1491">
                  <c:v>0.1115217163042839</c:v>
                </c:pt>
                <c:pt idx="1492">
                  <c:v>0.11048271516653635</c:v>
                </c:pt>
                <c:pt idx="1493">
                  <c:v>0.1093618461851269</c:v>
                </c:pt>
                <c:pt idx="1494">
                  <c:v>0.1078248115629642</c:v>
                </c:pt>
                <c:pt idx="1495">
                  <c:v>0.10671263085356072</c:v>
                </c:pt>
                <c:pt idx="1496">
                  <c:v>0.10527557004984225</c:v>
                </c:pt>
                <c:pt idx="1497">
                  <c:v>0.10461452089052276</c:v>
                </c:pt>
                <c:pt idx="1498">
                  <c:v>0.10319588405466334</c:v>
                </c:pt>
                <c:pt idx="1499">
                  <c:v>0.10248326023793508</c:v>
                </c:pt>
                <c:pt idx="1500">
                  <c:v>0.10175715962698106</c:v>
                </c:pt>
                <c:pt idx="1501">
                  <c:v>0.100755880117989</c:v>
                </c:pt>
                <c:pt idx="1502">
                  <c:v>0.10068070292084841</c:v>
                </c:pt>
                <c:pt idx="1503">
                  <c:v>0.10025968482261502</c:v>
                </c:pt>
                <c:pt idx="1504">
                  <c:v>9.9755019951591611E-2</c:v>
                </c:pt>
                <c:pt idx="1505">
                  <c:v>9.9910960783418629E-2</c:v>
                </c:pt>
                <c:pt idx="1506">
                  <c:v>0.10003772604298186</c:v>
                </c:pt>
                <c:pt idx="1507">
                  <c:v>9.9785752414351808E-2</c:v>
                </c:pt>
                <c:pt idx="1508">
                  <c:v>0.10034228510549836</c:v>
                </c:pt>
                <c:pt idx="1509">
                  <c:v>0.10065662890182239</c:v>
                </c:pt>
                <c:pt idx="1510">
                  <c:v>0.10064478283441924</c:v>
                </c:pt>
                <c:pt idx="1511">
                  <c:v>0.10101630444832516</c:v>
                </c:pt>
                <c:pt idx="1512">
                  <c:v>0.10149231793585287</c:v>
                </c:pt>
                <c:pt idx="1513">
                  <c:v>0.10189583253658244</c:v>
                </c:pt>
                <c:pt idx="1514">
                  <c:v>0.10219772589855916</c:v>
                </c:pt>
                <c:pt idx="1515">
                  <c:v>0.10269661522221007</c:v>
                </c:pt>
                <c:pt idx="1516">
                  <c:v>0.10289978313340598</c:v>
                </c:pt>
                <c:pt idx="1517">
                  <c:v>0.10299964671644765</c:v>
                </c:pt>
                <c:pt idx="1518">
                  <c:v>0.1030241897733789</c:v>
                </c:pt>
                <c:pt idx="1519">
                  <c:v>0.102765189651223</c:v>
                </c:pt>
                <c:pt idx="1520">
                  <c:v>0.10282547134930636</c:v>
                </c:pt>
                <c:pt idx="1521">
                  <c:v>0.10202712018755344</c:v>
                </c:pt>
                <c:pt idx="1522">
                  <c:v>0.10130305708211507</c:v>
                </c:pt>
                <c:pt idx="1523">
                  <c:v>0.10076174174534222</c:v>
                </c:pt>
                <c:pt idx="1524">
                  <c:v>9.9035796721370639E-2</c:v>
                </c:pt>
                <c:pt idx="1525">
                  <c:v>9.7254719468464118E-2</c:v>
                </c:pt>
                <c:pt idx="1526">
                  <c:v>9.6201641560637485E-2</c:v>
                </c:pt>
                <c:pt idx="1527">
                  <c:v>9.4321182575432955E-2</c:v>
                </c:pt>
                <c:pt idx="1528">
                  <c:v>9.2525295970863397E-2</c:v>
                </c:pt>
                <c:pt idx="1529">
                  <c:v>9.1171775960041085E-2</c:v>
                </c:pt>
                <c:pt idx="1530">
                  <c:v>8.8948041786553661E-2</c:v>
                </c:pt>
                <c:pt idx="1531">
                  <c:v>8.6855733278230124E-2</c:v>
                </c:pt>
                <c:pt idx="1532">
                  <c:v>8.5464663054545142E-2</c:v>
                </c:pt>
                <c:pt idx="1533">
                  <c:v>8.3549412532058276E-2</c:v>
                </c:pt>
                <c:pt idx="1534">
                  <c:v>8.2596536100008472E-2</c:v>
                </c:pt>
                <c:pt idx="1535">
                  <c:v>8.0688078960412829E-2</c:v>
                </c:pt>
                <c:pt idx="1536">
                  <c:v>7.8778295820658234E-2</c:v>
                </c:pt>
                <c:pt idx="1537">
                  <c:v>7.7646749567211876E-2</c:v>
                </c:pt>
                <c:pt idx="1538">
                  <c:v>7.5915527167543656E-2</c:v>
                </c:pt>
                <c:pt idx="1539">
                  <c:v>7.5465065931322378E-2</c:v>
                </c:pt>
                <c:pt idx="1540">
                  <c:v>7.4310131430918497E-2</c:v>
                </c:pt>
                <c:pt idx="1541">
                  <c:v>7.3604350964232457E-2</c:v>
                </c:pt>
                <c:pt idx="1542">
                  <c:v>7.2387378436704647E-2</c:v>
                </c:pt>
                <c:pt idx="1543">
                  <c:v>7.1510886506845978E-2</c:v>
                </c:pt>
                <c:pt idx="1544">
                  <c:v>7.1377401401592072E-2</c:v>
                </c:pt>
                <c:pt idx="1545">
                  <c:v>7.0761853589379586E-2</c:v>
                </c:pt>
                <c:pt idx="1546">
                  <c:v>7.0077257148724037E-2</c:v>
                </c:pt>
                <c:pt idx="1547">
                  <c:v>7.0208591902819778E-2</c:v>
                </c:pt>
                <c:pt idx="1548">
                  <c:v>6.9574239701264945E-2</c:v>
                </c:pt>
                <c:pt idx="1549">
                  <c:v>6.9433879693438533E-2</c:v>
                </c:pt>
                <c:pt idx="1550">
                  <c:v>6.9366207305109145E-2</c:v>
                </c:pt>
                <c:pt idx="1551">
                  <c:v>6.9630822367252709E-2</c:v>
                </c:pt>
                <c:pt idx="1552">
                  <c:v>6.9553921028539051E-2</c:v>
                </c:pt>
                <c:pt idx="1553">
                  <c:v>6.9269696303744854E-2</c:v>
                </c:pt>
                <c:pt idx="1554">
                  <c:v>6.9739469764411532E-2</c:v>
                </c:pt>
                <c:pt idx="1555">
                  <c:v>7.000919488629162E-2</c:v>
                </c:pt>
                <c:pt idx="1556">
                  <c:v>6.951991892337489E-2</c:v>
                </c:pt>
                <c:pt idx="1557">
                  <c:v>7.0104157815558843E-2</c:v>
                </c:pt>
                <c:pt idx="1558">
                  <c:v>6.9338444186403725E-2</c:v>
                </c:pt>
                <c:pt idx="1559">
                  <c:v>6.8810787168433113E-2</c:v>
                </c:pt>
                <c:pt idx="1560">
                  <c:v>6.8255683074910423E-2</c:v>
                </c:pt>
                <c:pt idx="1561">
                  <c:v>6.8504136466531224E-2</c:v>
                </c:pt>
                <c:pt idx="1562">
                  <c:v>6.718803216321062E-2</c:v>
                </c:pt>
                <c:pt idx="1563">
                  <c:v>6.6235950168799268E-2</c:v>
                </c:pt>
                <c:pt idx="1564">
                  <c:v>6.5228287037077004E-2</c:v>
                </c:pt>
                <c:pt idx="1565">
                  <c:v>6.3850727141928992E-2</c:v>
                </c:pt>
                <c:pt idx="1566">
                  <c:v>6.2252025715809879E-2</c:v>
                </c:pt>
                <c:pt idx="1567">
                  <c:v>6.1660468980809506E-2</c:v>
                </c:pt>
                <c:pt idx="1568">
                  <c:v>6.0955770501515301E-2</c:v>
                </c:pt>
                <c:pt idx="1569">
                  <c:v>5.9640679939839535E-2</c:v>
                </c:pt>
                <c:pt idx="1570">
                  <c:v>5.9156305403049385E-2</c:v>
                </c:pt>
                <c:pt idx="1571">
                  <c:v>5.7494065179031086E-2</c:v>
                </c:pt>
                <c:pt idx="1572">
                  <c:v>5.6551176127611978E-2</c:v>
                </c:pt>
                <c:pt idx="1573">
                  <c:v>5.4886777408759323E-2</c:v>
                </c:pt>
                <c:pt idx="1574">
                  <c:v>5.4303832589299487E-2</c:v>
                </c:pt>
                <c:pt idx="1575">
                  <c:v>5.3058890274949332E-2</c:v>
                </c:pt>
                <c:pt idx="1576">
                  <c:v>5.2216067321518018E-2</c:v>
                </c:pt>
                <c:pt idx="1577">
                  <c:v>5.1406428873053474E-2</c:v>
                </c:pt>
                <c:pt idx="1578">
                  <c:v>5.0517459354430742E-2</c:v>
                </c:pt>
                <c:pt idx="1579">
                  <c:v>5.0481297282902592E-2</c:v>
                </c:pt>
                <c:pt idx="1580">
                  <c:v>4.9207771146273359E-2</c:v>
                </c:pt>
                <c:pt idx="1581">
                  <c:v>4.8449045978522599E-2</c:v>
                </c:pt>
                <c:pt idx="1582">
                  <c:v>4.8385978904050046E-2</c:v>
                </c:pt>
                <c:pt idx="1583">
                  <c:v>4.7430034686037424E-2</c:v>
                </c:pt>
                <c:pt idx="1584">
                  <c:v>4.683550461295382E-2</c:v>
                </c:pt>
                <c:pt idx="1585">
                  <c:v>4.69120743796771E-2</c:v>
                </c:pt>
                <c:pt idx="1586">
                  <c:v>4.6169352801228129E-2</c:v>
                </c:pt>
                <c:pt idx="1587">
                  <c:v>4.5444319638735221E-2</c:v>
                </c:pt>
                <c:pt idx="1588">
                  <c:v>4.4933101068308716E-2</c:v>
                </c:pt>
                <c:pt idx="1589">
                  <c:v>4.4793718250930904E-2</c:v>
                </c:pt>
                <c:pt idx="1590">
                  <c:v>4.3107862496181655E-2</c:v>
                </c:pt>
                <c:pt idx="1591">
                  <c:v>4.374280449978301E-2</c:v>
                </c:pt>
                <c:pt idx="1592">
                  <c:v>4.1515911130054865E-2</c:v>
                </c:pt>
                <c:pt idx="1593">
                  <c:v>4.1098140183706548E-2</c:v>
                </c:pt>
                <c:pt idx="1594">
                  <c:v>4.1232721589037964E-2</c:v>
                </c:pt>
                <c:pt idx="1595">
                  <c:v>4.0374215478903012E-2</c:v>
                </c:pt>
                <c:pt idx="1596">
                  <c:v>4.071239814585139E-2</c:v>
                </c:pt>
                <c:pt idx="1597">
                  <c:v>3.9852297537879104E-2</c:v>
                </c:pt>
                <c:pt idx="1598">
                  <c:v>3.9771562385377483E-2</c:v>
                </c:pt>
                <c:pt idx="1599">
                  <c:v>3.869115623306691E-2</c:v>
                </c:pt>
                <c:pt idx="1600">
                  <c:v>3.7982933406312112E-2</c:v>
                </c:pt>
                <c:pt idx="1601">
                  <c:v>3.6802441548171839E-2</c:v>
                </c:pt>
                <c:pt idx="1602">
                  <c:v>3.6519581606227182E-2</c:v>
                </c:pt>
                <c:pt idx="1603">
                  <c:v>3.5146105502317372E-2</c:v>
                </c:pt>
                <c:pt idx="1604">
                  <c:v>3.5626117363738614E-2</c:v>
                </c:pt>
                <c:pt idx="1605">
                  <c:v>3.4848855904322761E-2</c:v>
                </c:pt>
                <c:pt idx="1606">
                  <c:v>3.3404091404918089E-2</c:v>
                </c:pt>
                <c:pt idx="1607">
                  <c:v>3.3220981911224294E-2</c:v>
                </c:pt>
                <c:pt idx="1608">
                  <c:v>3.1636260013487023E-2</c:v>
                </c:pt>
                <c:pt idx="1609">
                  <c:v>3.2013294598105486E-2</c:v>
                </c:pt>
                <c:pt idx="1610">
                  <c:v>3.2217649232543576E-2</c:v>
                </c:pt>
                <c:pt idx="1611">
                  <c:v>3.105085629152398E-2</c:v>
                </c:pt>
                <c:pt idx="1612">
                  <c:v>2.9673498527745555E-2</c:v>
                </c:pt>
                <c:pt idx="1613">
                  <c:v>2.8920153766865318E-2</c:v>
                </c:pt>
                <c:pt idx="1614">
                  <c:v>2.7950407425586306E-2</c:v>
                </c:pt>
                <c:pt idx="1615">
                  <c:v>2.7762860155432674E-2</c:v>
                </c:pt>
                <c:pt idx="1616">
                  <c:v>2.6973657577772099E-2</c:v>
                </c:pt>
                <c:pt idx="1617">
                  <c:v>2.5709083504120107E-2</c:v>
                </c:pt>
                <c:pt idx="1618">
                  <c:v>2.5907013057692878E-2</c:v>
                </c:pt>
                <c:pt idx="1619">
                  <c:v>2.4170377197582062E-2</c:v>
                </c:pt>
                <c:pt idx="1620">
                  <c:v>2.4086374050610683E-2</c:v>
                </c:pt>
                <c:pt idx="1621">
                  <c:v>2.5366440603514888E-2</c:v>
                </c:pt>
                <c:pt idx="1622">
                  <c:v>2.0814201942615275E-2</c:v>
                </c:pt>
                <c:pt idx="1623">
                  <c:v>2.23825837603722E-2</c:v>
                </c:pt>
                <c:pt idx="1624">
                  <c:v>2.4016331973437617E-2</c:v>
                </c:pt>
                <c:pt idx="1625">
                  <c:v>2.1040264313559438E-2</c:v>
                </c:pt>
                <c:pt idx="1626">
                  <c:v>2.1364400904215729E-2</c:v>
                </c:pt>
                <c:pt idx="1627">
                  <c:v>1.9501417850277251E-2</c:v>
                </c:pt>
                <c:pt idx="1628">
                  <c:v>2.1951519844005112E-2</c:v>
                </c:pt>
                <c:pt idx="1629">
                  <c:v>2.1893746996470696E-2</c:v>
                </c:pt>
                <c:pt idx="1630">
                  <c:v>2.27965110052352E-2</c:v>
                </c:pt>
                <c:pt idx="1631">
                  <c:v>2.0595850084958837E-2</c:v>
                </c:pt>
                <c:pt idx="1632">
                  <c:v>1.8594364286509797E-2</c:v>
                </c:pt>
                <c:pt idx="1633">
                  <c:v>2.0457955803462193E-2</c:v>
                </c:pt>
                <c:pt idx="1634">
                  <c:v>1.863130102576991E-2</c:v>
                </c:pt>
                <c:pt idx="1635">
                  <c:v>1.6723082198493423E-2</c:v>
                </c:pt>
                <c:pt idx="1636">
                  <c:v>1.7702561269637339E-2</c:v>
                </c:pt>
                <c:pt idx="1637">
                  <c:v>1.8140952676974624E-2</c:v>
                </c:pt>
                <c:pt idx="1638">
                  <c:v>1.9261239400729234E-2</c:v>
                </c:pt>
                <c:pt idx="1639">
                  <c:v>1.7982497569896845E-2</c:v>
                </c:pt>
                <c:pt idx="1640">
                  <c:v>1.7054234812927248E-2</c:v>
                </c:pt>
                <c:pt idx="1641">
                  <c:v>1.8155283508756719E-2</c:v>
                </c:pt>
                <c:pt idx="1642">
                  <c:v>1.473227623694618E-2</c:v>
                </c:pt>
                <c:pt idx="1643">
                  <c:v>1.4312401898976125E-2</c:v>
                </c:pt>
                <c:pt idx="1644">
                  <c:v>1.9377730972388464E-2</c:v>
                </c:pt>
                <c:pt idx="1645">
                  <c:v>1.6889303381918332E-2</c:v>
                </c:pt>
                <c:pt idx="1646">
                  <c:v>1.5939360907858573E-2</c:v>
                </c:pt>
                <c:pt idx="1647">
                  <c:v>1.7712559170805352E-2</c:v>
                </c:pt>
                <c:pt idx="1648">
                  <c:v>1.6267159730047782E-2</c:v>
                </c:pt>
                <c:pt idx="1649">
                  <c:v>1.4532118319871175E-2</c:v>
                </c:pt>
                <c:pt idx="1650">
                  <c:v>1.4293639749505642E-2</c:v>
                </c:pt>
                <c:pt idx="1651">
                  <c:v>1.5298675627226234E-2</c:v>
                </c:pt>
                <c:pt idx="1652">
                  <c:v>1.3228102303030363E-2</c:v>
                </c:pt>
                <c:pt idx="1653">
                  <c:v>1.2626699403300835E-2</c:v>
                </c:pt>
                <c:pt idx="1654">
                  <c:v>1.3136250636245607E-2</c:v>
                </c:pt>
                <c:pt idx="1655">
                  <c:v>1.2555172815011638E-2</c:v>
                </c:pt>
                <c:pt idx="1656">
                  <c:v>1.1514315992923845E-2</c:v>
                </c:pt>
                <c:pt idx="1657">
                  <c:v>1.1535110496480268E-2</c:v>
                </c:pt>
                <c:pt idx="1658">
                  <c:v>1.1290676990407568E-2</c:v>
                </c:pt>
                <c:pt idx="1659">
                  <c:v>1.2344326603760773E-2</c:v>
                </c:pt>
                <c:pt idx="1660">
                  <c:v>1.0904520220036344E-2</c:v>
                </c:pt>
                <c:pt idx="1661">
                  <c:v>1.0431282157773746E-2</c:v>
                </c:pt>
                <c:pt idx="1662">
                  <c:v>1.0704044934031674E-2</c:v>
                </c:pt>
                <c:pt idx="1663">
                  <c:v>1.0071310394309037E-2</c:v>
                </c:pt>
                <c:pt idx="1664">
                  <c:v>1.0111981109272382E-2</c:v>
                </c:pt>
                <c:pt idx="1665">
                  <c:v>9.5856445682834732E-3</c:v>
                </c:pt>
                <c:pt idx="1666">
                  <c:v>1.1205843611440967E-2</c:v>
                </c:pt>
                <c:pt idx="1667">
                  <c:v>1.0594208507686158E-2</c:v>
                </c:pt>
                <c:pt idx="1668">
                  <c:v>9.5118988442016092E-3</c:v>
                </c:pt>
                <c:pt idx="1669">
                  <c:v>1.0636741177484026E-2</c:v>
                </c:pt>
                <c:pt idx="1670">
                  <c:v>9.375528121443176E-3</c:v>
                </c:pt>
                <c:pt idx="1671">
                  <c:v>8.0714429162574222E-3</c:v>
                </c:pt>
                <c:pt idx="1672">
                  <c:v>7.8753393726341478E-3</c:v>
                </c:pt>
                <c:pt idx="1673">
                  <c:v>8.5364744875469287E-3</c:v>
                </c:pt>
                <c:pt idx="1674">
                  <c:v>9.2152393432216109E-3</c:v>
                </c:pt>
                <c:pt idx="1675">
                  <c:v>7.5720879520593601E-3</c:v>
                </c:pt>
                <c:pt idx="1676">
                  <c:v>7.8338971602823701E-3</c:v>
                </c:pt>
                <c:pt idx="1677">
                  <c:v>7.8062094964246528E-3</c:v>
                </c:pt>
                <c:pt idx="1678">
                  <c:v>7.3480173242870608E-3</c:v>
                </c:pt>
                <c:pt idx="1679">
                  <c:v>8.0204633376515441E-3</c:v>
                </c:pt>
                <c:pt idx="1680">
                  <c:v>7.106443543126971E-3</c:v>
                </c:pt>
                <c:pt idx="1681">
                  <c:v>5.7240719592937458E-3</c:v>
                </c:pt>
                <c:pt idx="1682">
                  <c:v>7.1882320543128E-3</c:v>
                </c:pt>
                <c:pt idx="1683">
                  <c:v>6.9010083855068696E-3</c:v>
                </c:pt>
                <c:pt idx="1684">
                  <c:v>6.7752478544628944E-3</c:v>
                </c:pt>
                <c:pt idx="1685">
                  <c:v>5.6797637448521773E-3</c:v>
                </c:pt>
                <c:pt idx="1686">
                  <c:v>6.2428733042940929E-3</c:v>
                </c:pt>
                <c:pt idx="1687">
                  <c:v>5.4730644435821499E-3</c:v>
                </c:pt>
                <c:pt idx="1688">
                  <c:v>6.5097491531093746E-3</c:v>
                </c:pt>
                <c:pt idx="1689">
                  <c:v>5.3585886971439442E-3</c:v>
                </c:pt>
                <c:pt idx="1690">
                  <c:v>4.7627555874342961E-3</c:v>
                </c:pt>
                <c:pt idx="1691">
                  <c:v>5.8486334548253568E-3</c:v>
                </c:pt>
                <c:pt idx="1692">
                  <c:v>5.4811041079897635E-3</c:v>
                </c:pt>
                <c:pt idx="1693">
                  <c:v>6.4007110352298849E-3</c:v>
                </c:pt>
                <c:pt idx="1694">
                  <c:v>5.5603445982889063E-3</c:v>
                </c:pt>
                <c:pt idx="1695">
                  <c:v>6.2017498624051051E-3</c:v>
                </c:pt>
                <c:pt idx="1696">
                  <c:v>5.431731246750858E-3</c:v>
                </c:pt>
                <c:pt idx="1697">
                  <c:v>5.9975305443691965E-3</c:v>
                </c:pt>
                <c:pt idx="1698">
                  <c:v>6.0437131884820347E-3</c:v>
                </c:pt>
                <c:pt idx="1699">
                  <c:v>5.8350854159640378E-3</c:v>
                </c:pt>
                <c:pt idx="1700">
                  <c:v>5.9596054458508976E-3</c:v>
                </c:pt>
                <c:pt idx="1701">
                  <c:v>5.9634979378443906E-3</c:v>
                </c:pt>
                <c:pt idx="1702">
                  <c:v>6.6561607070848919E-3</c:v>
                </c:pt>
                <c:pt idx="1703">
                  <c:v>6.3320917176222721E-3</c:v>
                </c:pt>
                <c:pt idx="1704">
                  <c:v>6.994320392604593E-3</c:v>
                </c:pt>
                <c:pt idx="1705">
                  <c:v>6.9985546803084456E-3</c:v>
                </c:pt>
                <c:pt idx="1706">
                  <c:v>8.271476691038053E-3</c:v>
                </c:pt>
                <c:pt idx="1707">
                  <c:v>7.0191727677905505E-3</c:v>
                </c:pt>
                <c:pt idx="1708">
                  <c:v>7.4967159607848069E-3</c:v>
                </c:pt>
                <c:pt idx="1709">
                  <c:v>8.830782610908465E-3</c:v>
                </c:pt>
                <c:pt idx="1710">
                  <c:v>8.4431475010597265E-3</c:v>
                </c:pt>
                <c:pt idx="1711">
                  <c:v>8.1796475562966528E-3</c:v>
                </c:pt>
                <c:pt idx="1712">
                  <c:v>8.8537554349349748E-3</c:v>
                </c:pt>
                <c:pt idx="1713">
                  <c:v>9.0447978193496578E-3</c:v>
                </c:pt>
                <c:pt idx="1714">
                  <c:v>9.7149348499876928E-3</c:v>
                </c:pt>
                <c:pt idx="1715">
                  <c:v>9.4858474031415188E-3</c:v>
                </c:pt>
                <c:pt idx="1716">
                  <c:v>9.9809195264084563E-3</c:v>
                </c:pt>
                <c:pt idx="1717">
                  <c:v>9.9486154627558207E-3</c:v>
                </c:pt>
                <c:pt idx="1718">
                  <c:v>1.0541855692269932E-2</c:v>
                </c:pt>
                <c:pt idx="1719">
                  <c:v>1.0528764999881722E-2</c:v>
                </c:pt>
                <c:pt idx="1720">
                  <c:v>9.3473616315814592E-3</c:v>
                </c:pt>
                <c:pt idx="1721">
                  <c:v>1.0390071982714126E-2</c:v>
                </c:pt>
                <c:pt idx="1722">
                  <c:v>1.03950350581987E-2</c:v>
                </c:pt>
                <c:pt idx="1723">
                  <c:v>9.8218528660590984E-3</c:v>
                </c:pt>
                <c:pt idx="1724">
                  <c:v>1.0591081092431211E-2</c:v>
                </c:pt>
                <c:pt idx="1725">
                  <c:v>9.6996714083803018E-3</c:v>
                </c:pt>
                <c:pt idx="1726">
                  <c:v>9.9915465305938853E-3</c:v>
                </c:pt>
                <c:pt idx="1727">
                  <c:v>9.5239674442647512E-3</c:v>
                </c:pt>
                <c:pt idx="1728">
                  <c:v>9.8795555518259234E-3</c:v>
                </c:pt>
                <c:pt idx="1729">
                  <c:v>1.0113746198360647E-2</c:v>
                </c:pt>
                <c:pt idx="1730">
                  <c:v>9.814532883755285E-3</c:v>
                </c:pt>
                <c:pt idx="1731">
                  <c:v>9.829246219011871E-3</c:v>
                </c:pt>
                <c:pt idx="1732">
                  <c:v>9.4219009876224599E-3</c:v>
                </c:pt>
                <c:pt idx="1733">
                  <c:v>1.0013657566090774E-2</c:v>
                </c:pt>
                <c:pt idx="1734">
                  <c:v>1.0243042560069783E-2</c:v>
                </c:pt>
                <c:pt idx="1735">
                  <c:v>1.0947743473831588E-2</c:v>
                </c:pt>
                <c:pt idx="1736">
                  <c:v>1.0731261769107207E-2</c:v>
                </c:pt>
                <c:pt idx="1737">
                  <c:v>1.0486849976513009E-2</c:v>
                </c:pt>
                <c:pt idx="1738">
                  <c:v>1.1437826317231843E-2</c:v>
                </c:pt>
                <c:pt idx="1739">
                  <c:v>1.1637245038296488E-2</c:v>
                </c:pt>
                <c:pt idx="1740">
                  <c:v>1.1967959209137534E-2</c:v>
                </c:pt>
                <c:pt idx="1741">
                  <c:v>1.2263809092776627E-2</c:v>
                </c:pt>
                <c:pt idx="1742">
                  <c:v>1.331883269936248E-2</c:v>
                </c:pt>
                <c:pt idx="1743">
                  <c:v>1.4129668392916427E-2</c:v>
                </c:pt>
                <c:pt idx="1744">
                  <c:v>1.5277200306764778E-2</c:v>
                </c:pt>
                <c:pt idx="1745">
                  <c:v>1.5556661007917104E-2</c:v>
                </c:pt>
                <c:pt idx="1746">
                  <c:v>1.6967753324383918E-2</c:v>
                </c:pt>
                <c:pt idx="1747">
                  <c:v>1.7626330030414673E-2</c:v>
                </c:pt>
                <c:pt idx="1748">
                  <c:v>1.9036646980399301E-2</c:v>
                </c:pt>
                <c:pt idx="1749">
                  <c:v>1.987681516658401E-2</c:v>
                </c:pt>
                <c:pt idx="1750">
                  <c:v>2.1746011188672747E-2</c:v>
                </c:pt>
                <c:pt idx="1751">
                  <c:v>2.2579991250455796E-2</c:v>
                </c:pt>
                <c:pt idx="1752">
                  <c:v>2.3508041657286073E-2</c:v>
                </c:pt>
                <c:pt idx="1753">
                  <c:v>2.5732420308969821E-2</c:v>
                </c:pt>
                <c:pt idx="1754">
                  <c:v>2.6597748587389898E-2</c:v>
                </c:pt>
                <c:pt idx="1755">
                  <c:v>2.8225363122122517E-2</c:v>
                </c:pt>
                <c:pt idx="1756">
                  <c:v>2.9241013264603814E-2</c:v>
                </c:pt>
                <c:pt idx="1757">
                  <c:v>3.010910545253901E-2</c:v>
                </c:pt>
                <c:pt idx="1758">
                  <c:v>3.2099000307920407E-2</c:v>
                </c:pt>
                <c:pt idx="1759">
                  <c:v>3.2764856128044924E-2</c:v>
                </c:pt>
                <c:pt idx="1760">
                  <c:v>3.3210005633807139E-2</c:v>
                </c:pt>
                <c:pt idx="1761">
                  <c:v>3.3926327110407418E-2</c:v>
                </c:pt>
                <c:pt idx="1762">
                  <c:v>3.4453687515900895E-2</c:v>
                </c:pt>
                <c:pt idx="1763">
                  <c:v>3.4709459293059457E-2</c:v>
                </c:pt>
                <c:pt idx="1764">
                  <c:v>3.4714623235626636E-2</c:v>
                </c:pt>
                <c:pt idx="1765">
                  <c:v>3.4839059526092196E-2</c:v>
                </c:pt>
                <c:pt idx="1766">
                  <c:v>3.4091864007793425E-2</c:v>
                </c:pt>
                <c:pt idx="1767">
                  <c:v>3.414223388061461E-2</c:v>
                </c:pt>
                <c:pt idx="1768">
                  <c:v>3.3926968987883603E-2</c:v>
                </c:pt>
                <c:pt idx="1769">
                  <c:v>3.2941225762411756E-2</c:v>
                </c:pt>
                <c:pt idx="1770">
                  <c:v>3.2619621723572835E-2</c:v>
                </c:pt>
                <c:pt idx="1771">
                  <c:v>3.2236406333988686E-2</c:v>
                </c:pt>
                <c:pt idx="1772">
                  <c:v>3.1742035339850615E-2</c:v>
                </c:pt>
                <c:pt idx="1773">
                  <c:v>3.0693421379496232E-2</c:v>
                </c:pt>
                <c:pt idx="1774">
                  <c:v>3.0652930314163808E-2</c:v>
                </c:pt>
                <c:pt idx="1775">
                  <c:v>3.0656702455148475E-2</c:v>
                </c:pt>
                <c:pt idx="1776">
                  <c:v>3.0544527639715637E-2</c:v>
                </c:pt>
                <c:pt idx="1777">
                  <c:v>3.0012754732009768E-2</c:v>
                </c:pt>
                <c:pt idx="1778">
                  <c:v>2.9853549646709214E-2</c:v>
                </c:pt>
                <c:pt idx="1779">
                  <c:v>3.0250471092876992E-2</c:v>
                </c:pt>
                <c:pt idx="1780">
                  <c:v>2.9984224347939591E-2</c:v>
                </c:pt>
                <c:pt idx="1781">
                  <c:v>3.0060576080390013E-2</c:v>
                </c:pt>
                <c:pt idx="1782">
                  <c:v>3.0497970348444751E-2</c:v>
                </c:pt>
                <c:pt idx="1783">
                  <c:v>3.0423893221446695E-2</c:v>
                </c:pt>
                <c:pt idx="1784">
                  <c:v>3.0161121592001537E-2</c:v>
                </c:pt>
                <c:pt idx="1785">
                  <c:v>3.0426415126541574E-2</c:v>
                </c:pt>
                <c:pt idx="1786">
                  <c:v>3.0959784931935817E-2</c:v>
                </c:pt>
                <c:pt idx="1787">
                  <c:v>3.1222670339713453E-2</c:v>
                </c:pt>
                <c:pt idx="1788">
                  <c:v>3.1391681645143381E-2</c:v>
                </c:pt>
                <c:pt idx="1789">
                  <c:v>3.2047352097490357E-2</c:v>
                </c:pt>
                <c:pt idx="1790">
                  <c:v>3.2357302377253309E-2</c:v>
                </c:pt>
                <c:pt idx="1791">
                  <c:v>3.3195894455025139E-2</c:v>
                </c:pt>
                <c:pt idx="1792">
                  <c:v>3.3792948219038631E-2</c:v>
                </c:pt>
                <c:pt idx="1793">
                  <c:v>3.4363499825392767E-2</c:v>
                </c:pt>
                <c:pt idx="1794">
                  <c:v>3.5240515949911101E-2</c:v>
                </c:pt>
                <c:pt idx="1795">
                  <c:v>3.5426805725268302E-2</c:v>
                </c:pt>
                <c:pt idx="1796">
                  <c:v>3.6710678291214792E-2</c:v>
                </c:pt>
                <c:pt idx="1797">
                  <c:v>3.7668428204172814E-2</c:v>
                </c:pt>
                <c:pt idx="1798">
                  <c:v>3.8694389572046427E-2</c:v>
                </c:pt>
                <c:pt idx="1799">
                  <c:v>3.9133548475347828E-2</c:v>
                </c:pt>
                <c:pt idx="1800">
                  <c:v>3.9851766178326149E-2</c:v>
                </c:pt>
                <c:pt idx="1801">
                  <c:v>4.0410469184354168E-2</c:v>
                </c:pt>
                <c:pt idx="1802">
                  <c:v>4.0957875096113865E-2</c:v>
                </c:pt>
                <c:pt idx="1803">
                  <c:v>4.0345126352052375E-2</c:v>
                </c:pt>
                <c:pt idx="1804">
                  <c:v>4.0498737474068257E-2</c:v>
                </c:pt>
                <c:pt idx="1805">
                  <c:v>3.999362182867789E-2</c:v>
                </c:pt>
                <c:pt idx="1806">
                  <c:v>3.9836489643589733E-2</c:v>
                </c:pt>
                <c:pt idx="1807">
                  <c:v>3.9020852993515952E-2</c:v>
                </c:pt>
                <c:pt idx="1808">
                  <c:v>3.8593762737940927E-2</c:v>
                </c:pt>
                <c:pt idx="1809">
                  <c:v>3.7891106229377629E-2</c:v>
                </c:pt>
                <c:pt idx="1810">
                  <c:v>3.7325082052052268E-2</c:v>
                </c:pt>
                <c:pt idx="1811">
                  <c:v>3.5910119547822493E-2</c:v>
                </c:pt>
                <c:pt idx="1812">
                  <c:v>3.5171332900036677E-2</c:v>
                </c:pt>
                <c:pt idx="1813">
                  <c:v>3.4576232829639127E-2</c:v>
                </c:pt>
                <c:pt idx="1814">
                  <c:v>3.3782827998924382E-2</c:v>
                </c:pt>
                <c:pt idx="1815">
                  <c:v>3.3235737956650004E-2</c:v>
                </c:pt>
                <c:pt idx="1816">
                  <c:v>3.2446060867768141E-2</c:v>
                </c:pt>
                <c:pt idx="1817">
                  <c:v>3.1981232761736582E-2</c:v>
                </c:pt>
                <c:pt idx="1818">
                  <c:v>3.1377901282762029E-2</c:v>
                </c:pt>
                <c:pt idx="1819">
                  <c:v>3.0917652655756543E-2</c:v>
                </c:pt>
                <c:pt idx="1820">
                  <c:v>3.032545938365553E-2</c:v>
                </c:pt>
                <c:pt idx="1821">
                  <c:v>2.9920412355698707E-2</c:v>
                </c:pt>
                <c:pt idx="1822">
                  <c:v>2.974194665534436E-2</c:v>
                </c:pt>
                <c:pt idx="1823">
                  <c:v>2.9194615122373695E-2</c:v>
                </c:pt>
                <c:pt idx="1824">
                  <c:v>2.8981257761769956E-2</c:v>
                </c:pt>
                <c:pt idx="1825">
                  <c:v>2.8556581390424059E-2</c:v>
                </c:pt>
                <c:pt idx="1826">
                  <c:v>2.8325300176156802E-2</c:v>
                </c:pt>
                <c:pt idx="1827">
                  <c:v>2.7925403011668411E-2</c:v>
                </c:pt>
                <c:pt idx="1828">
                  <c:v>2.7912830442661067E-2</c:v>
                </c:pt>
                <c:pt idx="1829">
                  <c:v>2.7502879103293791E-2</c:v>
                </c:pt>
                <c:pt idx="1830">
                  <c:v>2.7211315535370741E-2</c:v>
                </c:pt>
                <c:pt idx="1831">
                  <c:v>2.6628698771869762E-2</c:v>
                </c:pt>
                <c:pt idx="1832">
                  <c:v>2.6353713547431538E-2</c:v>
                </c:pt>
                <c:pt idx="1833">
                  <c:v>2.6113488419762278E-2</c:v>
                </c:pt>
                <c:pt idx="1834">
                  <c:v>2.5263642883921501E-2</c:v>
                </c:pt>
                <c:pt idx="1835">
                  <c:v>2.454721478189114E-2</c:v>
                </c:pt>
                <c:pt idx="1836">
                  <c:v>2.3964954377751597E-2</c:v>
                </c:pt>
                <c:pt idx="1837">
                  <c:v>2.3236302645452851E-2</c:v>
                </c:pt>
                <c:pt idx="1838">
                  <c:v>2.2662052094646508E-2</c:v>
                </c:pt>
                <c:pt idx="1839">
                  <c:v>2.1815076026361575E-2</c:v>
                </c:pt>
                <c:pt idx="1840">
                  <c:v>2.1094664013041421E-2</c:v>
                </c:pt>
                <c:pt idx="1841">
                  <c:v>2.0367236621523156E-2</c:v>
                </c:pt>
                <c:pt idx="1842">
                  <c:v>2.0195396369327483E-2</c:v>
                </c:pt>
                <c:pt idx="1843">
                  <c:v>1.9135312655351046E-2</c:v>
                </c:pt>
                <c:pt idx="1844">
                  <c:v>1.9136837837950775E-2</c:v>
                </c:pt>
                <c:pt idx="1845">
                  <c:v>1.8533246459202603E-2</c:v>
                </c:pt>
                <c:pt idx="1846">
                  <c:v>1.7982577638713977E-2</c:v>
                </c:pt>
                <c:pt idx="1847">
                  <c:v>1.8060563882166862E-2</c:v>
                </c:pt>
                <c:pt idx="1848">
                  <c:v>1.7547337017421706E-2</c:v>
                </c:pt>
                <c:pt idx="1849">
                  <c:v>1.714225801942184E-2</c:v>
                </c:pt>
                <c:pt idx="1850">
                  <c:v>1.7178995186688632E-2</c:v>
                </c:pt>
                <c:pt idx="1851">
                  <c:v>1.7165619238945891E-2</c:v>
                </c:pt>
                <c:pt idx="1852">
                  <c:v>1.6572388095245312E-2</c:v>
                </c:pt>
                <c:pt idx="1853">
                  <c:v>1.6853671269339461E-2</c:v>
                </c:pt>
                <c:pt idx="1854">
                  <c:v>1.628474344010649E-2</c:v>
                </c:pt>
                <c:pt idx="1855">
                  <c:v>1.6149229422258139E-2</c:v>
                </c:pt>
                <c:pt idx="1856">
                  <c:v>1.5749290617166588E-2</c:v>
                </c:pt>
                <c:pt idx="1857">
                  <c:v>1.5484791274970523E-2</c:v>
                </c:pt>
                <c:pt idx="1858">
                  <c:v>1.5171830593775672E-2</c:v>
                </c:pt>
                <c:pt idx="1859">
                  <c:v>1.4674072556746402E-2</c:v>
                </c:pt>
                <c:pt idx="1860">
                  <c:v>1.4383796088377344E-2</c:v>
                </c:pt>
                <c:pt idx="1861">
                  <c:v>1.3540787127777294E-2</c:v>
                </c:pt>
                <c:pt idx="1862">
                  <c:v>1.3317866096502824E-2</c:v>
                </c:pt>
                <c:pt idx="1863">
                  <c:v>1.3054137351943641E-2</c:v>
                </c:pt>
                <c:pt idx="1864">
                  <c:v>1.2477985732090822E-2</c:v>
                </c:pt>
                <c:pt idx="1865">
                  <c:v>1.1890532157961577E-2</c:v>
                </c:pt>
                <c:pt idx="1866">
                  <c:v>1.1369614896945594E-2</c:v>
                </c:pt>
                <c:pt idx="1867">
                  <c:v>1.0880972371309937E-2</c:v>
                </c:pt>
                <c:pt idx="1868">
                  <c:v>1.0641787359069392E-2</c:v>
                </c:pt>
                <c:pt idx="1869">
                  <c:v>1.0202596586125413E-2</c:v>
                </c:pt>
                <c:pt idx="1870">
                  <c:v>9.8863183678275582E-3</c:v>
                </c:pt>
                <c:pt idx="1871">
                  <c:v>9.4136847229224704E-3</c:v>
                </c:pt>
                <c:pt idx="1872">
                  <c:v>9.0105352789020057E-3</c:v>
                </c:pt>
                <c:pt idx="1873">
                  <c:v>8.6410377045139861E-3</c:v>
                </c:pt>
                <c:pt idx="1874">
                  <c:v>8.3721414260219881E-3</c:v>
                </c:pt>
                <c:pt idx="1875">
                  <c:v>7.8466540212533895E-3</c:v>
                </c:pt>
                <c:pt idx="1876">
                  <c:v>7.2792983691843741E-3</c:v>
                </c:pt>
                <c:pt idx="1877">
                  <c:v>7.4137504318039851E-3</c:v>
                </c:pt>
                <c:pt idx="1878">
                  <c:v>6.8047855232434076E-3</c:v>
                </c:pt>
                <c:pt idx="1879">
                  <c:v>6.3689721663408652E-3</c:v>
                </c:pt>
                <c:pt idx="1880">
                  <c:v>6.1039000300075127E-3</c:v>
                </c:pt>
                <c:pt idx="1881">
                  <c:v>5.655635599586907E-3</c:v>
                </c:pt>
                <c:pt idx="1882">
                  <c:v>5.2548131866559308E-3</c:v>
                </c:pt>
                <c:pt idx="1883">
                  <c:v>4.9167976182786163E-3</c:v>
                </c:pt>
                <c:pt idx="1884">
                  <c:v>4.2243867961788903E-3</c:v>
                </c:pt>
                <c:pt idx="1885">
                  <c:v>3.8325512740668768E-3</c:v>
                </c:pt>
                <c:pt idx="1886">
                  <c:v>3.6607628811467993E-3</c:v>
                </c:pt>
                <c:pt idx="1887">
                  <c:v>3.03137676176609E-3</c:v>
                </c:pt>
                <c:pt idx="1888">
                  <c:v>2.5503349502116399E-3</c:v>
                </c:pt>
                <c:pt idx="1889">
                  <c:v>2.1019493741888315E-3</c:v>
                </c:pt>
                <c:pt idx="1890">
                  <c:v>1.7874464205045668E-3</c:v>
                </c:pt>
                <c:pt idx="1891">
                  <c:v>1.0269468473967716E-3</c:v>
                </c:pt>
                <c:pt idx="1892">
                  <c:v>7.2409236124070658E-4</c:v>
                </c:pt>
                <c:pt idx="1893">
                  <c:v>6.442271745971187E-4</c:v>
                </c:pt>
                <c:pt idx="1894">
                  <c:v>-5.3187779686045961E-4</c:v>
                </c:pt>
                <c:pt idx="1895">
                  <c:v>-6.8046906160541126E-4</c:v>
                </c:pt>
                <c:pt idx="1896">
                  <c:v>-9.6428548115982254E-4</c:v>
                </c:pt>
                <c:pt idx="1897">
                  <c:v>-1.0331483125581783E-3</c:v>
                </c:pt>
                <c:pt idx="1898">
                  <c:v>-1.394189794497909E-3</c:v>
                </c:pt>
                <c:pt idx="1899">
                  <c:v>-1.9039138644257395E-3</c:v>
                </c:pt>
                <c:pt idx="1900">
                  <c:v>-1.838070482682426E-3</c:v>
                </c:pt>
                <c:pt idx="1901">
                  <c:v>-1.9961491533298029E-3</c:v>
                </c:pt>
                <c:pt idx="1902">
                  <c:v>-2.0255326604968274E-3</c:v>
                </c:pt>
                <c:pt idx="1903">
                  <c:v>-2.1136936488444988E-3</c:v>
                </c:pt>
                <c:pt idx="1904">
                  <c:v>-1.7804248178788576E-3</c:v>
                </c:pt>
                <c:pt idx="1905">
                  <c:v>-1.713874345026449E-3</c:v>
                </c:pt>
                <c:pt idx="1906">
                  <c:v>-1.3904576094490792E-3</c:v>
                </c:pt>
                <c:pt idx="1907">
                  <c:v>-1.3189422182706759E-3</c:v>
                </c:pt>
                <c:pt idx="1908">
                  <c:v>-1.128800915741017E-3</c:v>
                </c:pt>
                <c:pt idx="1909">
                  <c:v>-5.1755584305095831E-4</c:v>
                </c:pt>
                <c:pt idx="1910">
                  <c:v>-7.1615265567238906E-5</c:v>
                </c:pt>
                <c:pt idx="1911">
                  <c:v>7.1604033883609225E-4</c:v>
                </c:pt>
                <c:pt idx="1912">
                  <c:v>8.7869068147986701E-4</c:v>
                </c:pt>
                <c:pt idx="1913">
                  <c:v>1.8518656480851006E-3</c:v>
                </c:pt>
                <c:pt idx="1914">
                  <c:v>2.2608832988875102E-3</c:v>
                </c:pt>
                <c:pt idx="1915">
                  <c:v>2.924067685414207E-3</c:v>
                </c:pt>
                <c:pt idx="1916">
                  <c:v>3.3368783281641709E-3</c:v>
                </c:pt>
                <c:pt idx="1917">
                  <c:v>3.9776802882046311E-3</c:v>
                </c:pt>
                <c:pt idx="1918">
                  <c:v>4.261011747713879E-3</c:v>
                </c:pt>
                <c:pt idx="1919">
                  <c:v>4.690226547912256E-3</c:v>
                </c:pt>
                <c:pt idx="1920">
                  <c:v>4.5747725718829693E-3</c:v>
                </c:pt>
                <c:pt idx="1921">
                  <c:v>4.6170330257255462E-3</c:v>
                </c:pt>
                <c:pt idx="1922">
                  <c:v>4.1664996819617481E-3</c:v>
                </c:pt>
                <c:pt idx="1923">
                  <c:v>3.5595832161581312E-3</c:v>
                </c:pt>
                <c:pt idx="1924">
                  <c:v>3.1476124438792399E-3</c:v>
                </c:pt>
                <c:pt idx="1925">
                  <c:v>2.7002956711028939E-3</c:v>
                </c:pt>
                <c:pt idx="1926">
                  <c:v>1.9642383696452867E-3</c:v>
                </c:pt>
                <c:pt idx="1927">
                  <c:v>1.4223295640826208E-3</c:v>
                </c:pt>
                <c:pt idx="1928">
                  <c:v>2.7739929277326852E-4</c:v>
                </c:pt>
                <c:pt idx="1929">
                  <c:v>-7.5973568381133838E-5</c:v>
                </c:pt>
                <c:pt idx="1930">
                  <c:v>-5.6401131382401853E-4</c:v>
                </c:pt>
                <c:pt idx="1931">
                  <c:v>-9.790730708065451E-4</c:v>
                </c:pt>
                <c:pt idx="1932">
                  <c:v>-1.3203173521731185E-3</c:v>
                </c:pt>
                <c:pt idx="1933">
                  <c:v>-1.4257278799869808E-3</c:v>
                </c:pt>
                <c:pt idx="1934">
                  <c:v>-1.2154562906274355E-3</c:v>
                </c:pt>
                <c:pt idx="1935">
                  <c:v>-1.1836728414237677E-3</c:v>
                </c:pt>
                <c:pt idx="1936">
                  <c:v>-8.1158834968645538E-4</c:v>
                </c:pt>
                <c:pt idx="1937">
                  <c:v>-1.4172362215820328E-4</c:v>
                </c:pt>
                <c:pt idx="1938">
                  <c:v>5.7400662647916906E-4</c:v>
                </c:pt>
                <c:pt idx="1939">
                  <c:v>1.5732622432141699E-3</c:v>
                </c:pt>
                <c:pt idx="1940">
                  <c:v>2.4165596989304192E-3</c:v>
                </c:pt>
                <c:pt idx="1941">
                  <c:v>3.3203350041694293E-3</c:v>
                </c:pt>
                <c:pt idx="1942">
                  <c:v>5.1474471534188951E-3</c:v>
                </c:pt>
                <c:pt idx="1943">
                  <c:v>6.629061953984626E-3</c:v>
                </c:pt>
                <c:pt idx="1944">
                  <c:v>8.3276022757384702E-3</c:v>
                </c:pt>
                <c:pt idx="1945">
                  <c:v>1.0464316421977142E-2</c:v>
                </c:pt>
                <c:pt idx="1946">
                  <c:v>1.2348244915675245E-2</c:v>
                </c:pt>
                <c:pt idx="1947">
                  <c:v>1.3682805568137522E-2</c:v>
                </c:pt>
                <c:pt idx="1948">
                  <c:v>1.605046985719779E-2</c:v>
                </c:pt>
                <c:pt idx="1949">
                  <c:v>1.7086609524377093E-2</c:v>
                </c:pt>
                <c:pt idx="1950">
                  <c:v>1.7804068205699679E-2</c:v>
                </c:pt>
                <c:pt idx="1951">
                  <c:v>1.8611993009565529E-2</c:v>
                </c:pt>
                <c:pt idx="1952">
                  <c:v>1.8172651993069187E-2</c:v>
                </c:pt>
                <c:pt idx="1953">
                  <c:v>1.7840009529649807E-2</c:v>
                </c:pt>
                <c:pt idx="1954">
                  <c:v>1.6503029001401014E-2</c:v>
                </c:pt>
                <c:pt idx="1955">
                  <c:v>1.5133545849717704E-2</c:v>
                </c:pt>
                <c:pt idx="1956">
                  <c:v>1.3400507706392041E-2</c:v>
                </c:pt>
                <c:pt idx="1957">
                  <c:v>1.1461246027288978E-2</c:v>
                </c:pt>
                <c:pt idx="1958">
                  <c:v>9.7318571996900458E-3</c:v>
                </c:pt>
                <c:pt idx="1959">
                  <c:v>7.6310277368515853E-3</c:v>
                </c:pt>
                <c:pt idx="1960">
                  <c:v>5.8768083254341283E-3</c:v>
                </c:pt>
                <c:pt idx="1961">
                  <c:v>4.542400737334383E-3</c:v>
                </c:pt>
                <c:pt idx="1962">
                  <c:v>3.5235175175165404E-3</c:v>
                </c:pt>
                <c:pt idx="1963">
                  <c:v>2.6879861826891657E-3</c:v>
                </c:pt>
                <c:pt idx="1964">
                  <c:v>2.3172800087796971E-3</c:v>
                </c:pt>
                <c:pt idx="1965">
                  <c:v>2.5474513341188568E-3</c:v>
                </c:pt>
                <c:pt idx="1966">
                  <c:v>2.3467033017313191E-3</c:v>
                </c:pt>
                <c:pt idx="1967">
                  <c:v>2.3512715563807421E-3</c:v>
                </c:pt>
                <c:pt idx="1968">
                  <c:v>3.0109005971335825E-3</c:v>
                </c:pt>
                <c:pt idx="1969">
                  <c:v>3.7248780317698585E-3</c:v>
                </c:pt>
                <c:pt idx="1970">
                  <c:v>4.4222576290055618E-3</c:v>
                </c:pt>
                <c:pt idx="1971">
                  <c:v>5.1977838882925134E-3</c:v>
                </c:pt>
                <c:pt idx="1972">
                  <c:v>6.0143453038642089E-3</c:v>
                </c:pt>
                <c:pt idx="1973">
                  <c:v>7.0928640704701271E-3</c:v>
                </c:pt>
                <c:pt idx="1974">
                  <c:v>7.7051958150189323E-3</c:v>
                </c:pt>
                <c:pt idx="1975">
                  <c:v>8.5507786432978336E-3</c:v>
                </c:pt>
                <c:pt idx="1976">
                  <c:v>9.6222172601242648E-3</c:v>
                </c:pt>
                <c:pt idx="1977">
                  <c:v>1.0438373611857669E-2</c:v>
                </c:pt>
                <c:pt idx="1978">
                  <c:v>1.1316800001726517E-2</c:v>
                </c:pt>
                <c:pt idx="1979">
                  <c:v>1.2105469597102646E-2</c:v>
                </c:pt>
                <c:pt idx="1980">
                  <c:v>1.2524226660183428E-2</c:v>
                </c:pt>
                <c:pt idx="1981">
                  <c:v>1.229120276712125E-2</c:v>
                </c:pt>
                <c:pt idx="1982">
                  <c:v>1.2147933904718626E-2</c:v>
                </c:pt>
                <c:pt idx="1983">
                  <c:v>1.22390588177596E-2</c:v>
                </c:pt>
                <c:pt idx="1984">
                  <c:v>1.132823859126416E-2</c:v>
                </c:pt>
                <c:pt idx="1985">
                  <c:v>1.0508680828587962E-2</c:v>
                </c:pt>
                <c:pt idx="1986">
                  <c:v>1.0053888678842514E-2</c:v>
                </c:pt>
                <c:pt idx="1987">
                  <c:v>8.7806233650089757E-3</c:v>
                </c:pt>
                <c:pt idx="1988">
                  <c:v>7.9194064908187575E-3</c:v>
                </c:pt>
                <c:pt idx="1989">
                  <c:v>7.4965115153320036E-3</c:v>
                </c:pt>
                <c:pt idx="1990">
                  <c:v>6.7446935216640344E-3</c:v>
                </c:pt>
                <c:pt idx="1991">
                  <c:v>6.68688321688201E-3</c:v>
                </c:pt>
                <c:pt idx="1992">
                  <c:v>6.2263116064858945E-3</c:v>
                </c:pt>
                <c:pt idx="1993">
                  <c:v>5.93558350584205E-3</c:v>
                </c:pt>
                <c:pt idx="1994">
                  <c:v>6.1728494819420429E-3</c:v>
                </c:pt>
                <c:pt idx="1995">
                  <c:v>5.9754482378960236E-3</c:v>
                </c:pt>
                <c:pt idx="1996">
                  <c:v>6.3317629543957962E-3</c:v>
                </c:pt>
                <c:pt idx="1997">
                  <c:v>5.9279935683980919E-3</c:v>
                </c:pt>
                <c:pt idx="1998">
                  <c:v>6.1135145668334487E-3</c:v>
                </c:pt>
                <c:pt idx="1999">
                  <c:v>5.7167499565958443E-3</c:v>
                </c:pt>
                <c:pt idx="2000">
                  <c:v>5.659534581034735E-3</c:v>
                </c:pt>
                <c:pt idx="2001">
                  <c:v>5.3102954825504298E-3</c:v>
                </c:pt>
                <c:pt idx="2002">
                  <c:v>5.427003617108149E-3</c:v>
                </c:pt>
                <c:pt idx="2003">
                  <c:v>5.3223490521299363E-3</c:v>
                </c:pt>
                <c:pt idx="2004">
                  <c:v>6.3965066188228434E-3</c:v>
                </c:pt>
                <c:pt idx="2005">
                  <c:v>6.8221396702491041E-3</c:v>
                </c:pt>
                <c:pt idx="2006">
                  <c:v>7.8920538785655012E-3</c:v>
                </c:pt>
                <c:pt idx="2007">
                  <c:v>8.7835973469210724E-3</c:v>
                </c:pt>
                <c:pt idx="2008">
                  <c:v>1.0608848365640154E-2</c:v>
                </c:pt>
                <c:pt idx="2009">
                  <c:v>1.1889904177647036E-2</c:v>
                </c:pt>
                <c:pt idx="2010">
                  <c:v>1.3344135438467346E-2</c:v>
                </c:pt>
                <c:pt idx="2011">
                  <c:v>1.4437986750877034E-2</c:v>
                </c:pt>
                <c:pt idx="2012">
                  <c:v>1.4826077432904448E-2</c:v>
                </c:pt>
                <c:pt idx="2013">
                  <c:v>1.5362160447981908E-2</c:v>
                </c:pt>
                <c:pt idx="2014">
                  <c:v>1.515144660784417E-2</c:v>
                </c:pt>
                <c:pt idx="2015">
                  <c:v>1.4216263553972174E-2</c:v>
                </c:pt>
                <c:pt idx="2016">
                  <c:v>1.3603805615600727E-2</c:v>
                </c:pt>
                <c:pt idx="2017">
                  <c:v>1.2045438389213729E-2</c:v>
                </c:pt>
                <c:pt idx="2018">
                  <c:v>1.0475524568656823E-2</c:v>
                </c:pt>
                <c:pt idx="2019">
                  <c:v>9.3492737758920294E-3</c:v>
                </c:pt>
                <c:pt idx="2020">
                  <c:v>7.6845160055245762E-3</c:v>
                </c:pt>
                <c:pt idx="2021">
                  <c:v>6.3547180783199084E-3</c:v>
                </c:pt>
                <c:pt idx="2022">
                  <c:v>4.4307915994461419E-3</c:v>
                </c:pt>
                <c:pt idx="2023">
                  <c:v>2.7034646706469642E-3</c:v>
                </c:pt>
                <c:pt idx="2024">
                  <c:v>1.5729998382511198E-3</c:v>
                </c:pt>
                <c:pt idx="2025">
                  <c:v>2.4658020429595834E-4</c:v>
                </c:pt>
                <c:pt idx="2026">
                  <c:v>-3.6612727895627556E-4</c:v>
                </c:pt>
                <c:pt idx="2027">
                  <c:v>-7.9682892162580982E-4</c:v>
                </c:pt>
                <c:pt idx="2028">
                  <c:v>-8.6788502644547655E-4</c:v>
                </c:pt>
                <c:pt idx="2029">
                  <c:v>-6.0863599043978894E-4</c:v>
                </c:pt>
                <c:pt idx="2030">
                  <c:v>5.028935202345472E-4</c:v>
                </c:pt>
                <c:pt idx="2031">
                  <c:v>1.131914140744282E-3</c:v>
                </c:pt>
                <c:pt idx="2032">
                  <c:v>2.6955412455341096E-3</c:v>
                </c:pt>
                <c:pt idx="2033">
                  <c:v>4.3166345709550122E-3</c:v>
                </c:pt>
                <c:pt idx="2034">
                  <c:v>6.2147544891581405E-3</c:v>
                </c:pt>
                <c:pt idx="2035">
                  <c:v>8.2172121890267333E-3</c:v>
                </c:pt>
                <c:pt idx="2036">
                  <c:v>1.0001073814755755E-2</c:v>
                </c:pt>
                <c:pt idx="2037">
                  <c:v>1.1319557519867011E-2</c:v>
                </c:pt>
                <c:pt idx="2038">
                  <c:v>1.2367985666357072E-2</c:v>
                </c:pt>
                <c:pt idx="2039">
                  <c:v>1.2323902823850562E-2</c:v>
                </c:pt>
                <c:pt idx="2040">
                  <c:v>1.1620614103369807E-2</c:v>
                </c:pt>
                <c:pt idx="2041">
                  <c:v>1.0416458752267342E-2</c:v>
                </c:pt>
                <c:pt idx="2042">
                  <c:v>8.3486420501950806E-3</c:v>
                </c:pt>
                <c:pt idx="2043">
                  <c:v>5.6688248799514271E-3</c:v>
                </c:pt>
                <c:pt idx="2044">
                  <c:v>3.3936950086635095E-3</c:v>
                </c:pt>
                <c:pt idx="2045">
                  <c:v>1.0936797166670384E-3</c:v>
                </c:pt>
                <c:pt idx="2046">
                  <c:v>-9.7446218995720507E-4</c:v>
                </c:pt>
                <c:pt idx="2047">
                  <c:v>-2.8342753553270775E-3</c:v>
                </c:pt>
                <c:pt idx="2048">
                  <c:v>-4.2978113131717025E-3</c:v>
                </c:pt>
                <c:pt idx="2049">
                  <c:v>-5.3142123945126088E-3</c:v>
                </c:pt>
                <c:pt idx="2050">
                  <c:v>-6.2147630555863045E-3</c:v>
                </c:pt>
                <c:pt idx="2051">
                  <c:v>-6.5623935551064952E-3</c:v>
                </c:pt>
                <c:pt idx="2052">
                  <c:v>-6.5098228815632722E-3</c:v>
                </c:pt>
                <c:pt idx="2053">
                  <c:v>-6.6265302048499411E-3</c:v>
                </c:pt>
                <c:pt idx="2054">
                  <c:v>-6.2472397100216195E-3</c:v>
                </c:pt>
                <c:pt idx="2055">
                  <c:v>-5.5716813188372641E-3</c:v>
                </c:pt>
                <c:pt idx="2056">
                  <c:v>-4.7220041594078291E-3</c:v>
                </c:pt>
                <c:pt idx="2057">
                  <c:v>-3.7779318201611525E-3</c:v>
                </c:pt>
                <c:pt idx="2058">
                  <c:v>-2.5843030528465774E-3</c:v>
                </c:pt>
                <c:pt idx="2059">
                  <c:v>-2.0798690810202927E-3</c:v>
                </c:pt>
                <c:pt idx="2060">
                  <c:v>-9.5317738608286656E-4</c:v>
                </c:pt>
                <c:pt idx="2061">
                  <c:v>-4.1820019913069856E-4</c:v>
                </c:pt>
                <c:pt idx="2062">
                  <c:v>1.9615770649426822E-5</c:v>
                </c:pt>
                <c:pt idx="2063">
                  <c:v>7.3265899123924755E-4</c:v>
                </c:pt>
                <c:pt idx="2064">
                  <c:v>6.5716149121108208E-4</c:v>
                </c:pt>
                <c:pt idx="2065">
                  <c:v>4.1711475436478213E-4</c:v>
                </c:pt>
                <c:pt idx="2066">
                  <c:v>-5.5686260290246925E-6</c:v>
                </c:pt>
                <c:pt idx="2067">
                  <c:v>-9.0460083949351483E-4</c:v>
                </c:pt>
                <c:pt idx="2068">
                  <c:v>-1.8680410006038997E-3</c:v>
                </c:pt>
                <c:pt idx="2069">
                  <c:v>-2.4685249672653301E-3</c:v>
                </c:pt>
                <c:pt idx="2070">
                  <c:v>-2.9155084807562584E-3</c:v>
                </c:pt>
                <c:pt idx="2071">
                  <c:v>-3.7846024369006595E-3</c:v>
                </c:pt>
                <c:pt idx="2072">
                  <c:v>-4.1925809245965465E-3</c:v>
                </c:pt>
                <c:pt idx="2073">
                  <c:v>-4.1572993601155864E-3</c:v>
                </c:pt>
                <c:pt idx="2074">
                  <c:v>-4.5431932468318961E-3</c:v>
                </c:pt>
                <c:pt idx="2075">
                  <c:v>-3.894424992928365E-3</c:v>
                </c:pt>
                <c:pt idx="2076">
                  <c:v>-3.3572481958106873E-3</c:v>
                </c:pt>
                <c:pt idx="2077">
                  <c:v>-2.5257319236419232E-3</c:v>
                </c:pt>
                <c:pt idx="2078">
                  <c:v>-1.4106892815329355E-3</c:v>
                </c:pt>
                <c:pt idx="2079">
                  <c:v>-5.543774793200576E-4</c:v>
                </c:pt>
                <c:pt idx="2080">
                  <c:v>2.29600072375373E-4</c:v>
                </c:pt>
                <c:pt idx="2081">
                  <c:v>1.1549788654821522E-3</c:v>
                </c:pt>
                <c:pt idx="2082">
                  <c:v>1.3351558182731413E-3</c:v>
                </c:pt>
                <c:pt idx="2083">
                  <c:v>1.1892869273496184E-3</c:v>
                </c:pt>
                <c:pt idx="2084">
                  <c:v>8.9550269620693873E-4</c:v>
                </c:pt>
                <c:pt idx="2085">
                  <c:v>-1.6085625736898118E-4</c:v>
                </c:pt>
                <c:pt idx="2086">
                  <c:v>-9.1304912760518248E-4</c:v>
                </c:pt>
                <c:pt idx="2087">
                  <c:v>-1.474181949602367E-3</c:v>
                </c:pt>
                <c:pt idx="2088">
                  <c:v>-2.5527940000236241E-3</c:v>
                </c:pt>
                <c:pt idx="2089">
                  <c:v>-3.675204051681237E-3</c:v>
                </c:pt>
                <c:pt idx="2090">
                  <c:v>-4.1720676002203264E-3</c:v>
                </c:pt>
                <c:pt idx="2091">
                  <c:v>-4.9920886431012237E-3</c:v>
                </c:pt>
                <c:pt idx="2092">
                  <c:v>-5.9039323951350434E-3</c:v>
                </c:pt>
                <c:pt idx="2093">
                  <c:v>-5.9450677101274621E-3</c:v>
                </c:pt>
                <c:pt idx="2094">
                  <c:v>-5.8589378108970594E-3</c:v>
                </c:pt>
                <c:pt idx="2095">
                  <c:v>-5.9028262401505174E-3</c:v>
                </c:pt>
                <c:pt idx="2096">
                  <c:v>-5.3268255863888406E-3</c:v>
                </c:pt>
                <c:pt idx="2097">
                  <c:v>-4.6582264113924146E-3</c:v>
                </c:pt>
                <c:pt idx="2098">
                  <c:v>-3.8160767900296058E-3</c:v>
                </c:pt>
                <c:pt idx="2099">
                  <c:v>-1.8007430143859929E-3</c:v>
                </c:pt>
                <c:pt idx="2100">
                  <c:v>-8.6437164799652716E-4</c:v>
                </c:pt>
                <c:pt idx="2101">
                  <c:v>5.8494378045009093E-4</c:v>
                </c:pt>
                <c:pt idx="2102">
                  <c:v>1.9693822680770454E-3</c:v>
                </c:pt>
                <c:pt idx="2103">
                  <c:v>2.4774764876466446E-3</c:v>
                </c:pt>
                <c:pt idx="2104">
                  <c:v>3.1582724848305474E-3</c:v>
                </c:pt>
                <c:pt idx="2105">
                  <c:v>2.9675201164588091E-3</c:v>
                </c:pt>
                <c:pt idx="2106">
                  <c:v>2.309105014397704E-3</c:v>
                </c:pt>
                <c:pt idx="2107">
                  <c:v>1.2119051157180247E-3</c:v>
                </c:pt>
                <c:pt idx="2108">
                  <c:v>8.0557178131412249E-4</c:v>
                </c:pt>
                <c:pt idx="2109">
                  <c:v>-1.0053470467500727E-3</c:v>
                </c:pt>
                <c:pt idx="2110">
                  <c:v>-1.436936552686098E-3</c:v>
                </c:pt>
                <c:pt idx="2111">
                  <c:v>-1.6890499082367685E-3</c:v>
                </c:pt>
                <c:pt idx="2112">
                  <c:v>-2.1712878513796899E-3</c:v>
                </c:pt>
                <c:pt idx="2113">
                  <c:v>-2.7765874502386281E-3</c:v>
                </c:pt>
                <c:pt idx="2114">
                  <c:v>-1.490841810007755E-3</c:v>
                </c:pt>
                <c:pt idx="2115">
                  <c:v>-1.8349460094249995E-3</c:v>
                </c:pt>
                <c:pt idx="2116">
                  <c:v>-1.4317174923923273E-3</c:v>
                </c:pt>
                <c:pt idx="2117">
                  <c:v>-1.5367301862145924E-3</c:v>
                </c:pt>
                <c:pt idx="2118">
                  <c:v>-1.2525772933321758E-3</c:v>
                </c:pt>
                <c:pt idx="2119">
                  <c:v>-1.1762424740635394E-3</c:v>
                </c:pt>
                <c:pt idx="2120">
                  <c:v>-5.2462662045685976E-4</c:v>
                </c:pt>
                <c:pt idx="2121">
                  <c:v>-6.3126969424116136E-4</c:v>
                </c:pt>
                <c:pt idx="2122">
                  <c:v>1.1834240048704675E-4</c:v>
                </c:pt>
                <c:pt idx="2123">
                  <c:v>4.8345073149923951E-4</c:v>
                </c:pt>
                <c:pt idx="2124">
                  <c:v>1.214460234247948E-3</c:v>
                </c:pt>
                <c:pt idx="2125">
                  <c:v>2.0257085817367779E-3</c:v>
                </c:pt>
                <c:pt idx="2126">
                  <c:v>2.7762132469949727E-3</c:v>
                </c:pt>
                <c:pt idx="2127">
                  <c:v>2.8430122153981705E-3</c:v>
                </c:pt>
                <c:pt idx="2128">
                  <c:v>3.7386131172679402E-3</c:v>
                </c:pt>
                <c:pt idx="2129">
                  <c:v>4.5850113253807986E-3</c:v>
                </c:pt>
                <c:pt idx="2130">
                  <c:v>6.0010339252295972E-3</c:v>
                </c:pt>
                <c:pt idx="2131">
                  <c:v>6.7977732458244719E-3</c:v>
                </c:pt>
                <c:pt idx="2132">
                  <c:v>7.8307308631629033E-3</c:v>
                </c:pt>
                <c:pt idx="2133">
                  <c:v>8.2251917116461723E-3</c:v>
                </c:pt>
                <c:pt idx="2134">
                  <c:v>9.1746080298499497E-3</c:v>
                </c:pt>
                <c:pt idx="2135">
                  <c:v>9.5539901002783187E-3</c:v>
                </c:pt>
                <c:pt idx="2136">
                  <c:v>8.6504651687279374E-3</c:v>
                </c:pt>
                <c:pt idx="2137">
                  <c:v>8.5445525516486473E-3</c:v>
                </c:pt>
                <c:pt idx="2138">
                  <c:v>7.2600281646087381E-3</c:v>
                </c:pt>
                <c:pt idx="2139">
                  <c:v>6.8872281398188948E-3</c:v>
                </c:pt>
                <c:pt idx="2140">
                  <c:v>6.6278891659924608E-3</c:v>
                </c:pt>
                <c:pt idx="2141">
                  <c:v>6.1087808051463674E-3</c:v>
                </c:pt>
                <c:pt idx="2142">
                  <c:v>6.7078408630980232E-3</c:v>
                </c:pt>
                <c:pt idx="2143">
                  <c:v>7.1312532836600925E-3</c:v>
                </c:pt>
                <c:pt idx="2144">
                  <c:v>7.974436804642375E-3</c:v>
                </c:pt>
                <c:pt idx="2145">
                  <c:v>9.7402978726952513E-3</c:v>
                </c:pt>
                <c:pt idx="2146">
                  <c:v>1.0628907703074446E-2</c:v>
                </c:pt>
                <c:pt idx="2147">
                  <c:v>1.2891291840773582E-2</c:v>
                </c:pt>
                <c:pt idx="2148">
                  <c:v>1.4147248683637585E-2</c:v>
                </c:pt>
                <c:pt idx="2149">
                  <c:v>1.5825056468696939E-2</c:v>
                </c:pt>
                <c:pt idx="2150">
                  <c:v>1.6826944717150509E-2</c:v>
                </c:pt>
                <c:pt idx="2151">
                  <c:v>1.8807080915232081E-2</c:v>
                </c:pt>
                <c:pt idx="2152">
                  <c:v>1.7532019208334325E-2</c:v>
                </c:pt>
                <c:pt idx="2153">
                  <c:v>1.7474050291270353E-2</c:v>
                </c:pt>
                <c:pt idx="2154">
                  <c:v>1.8523513112017546E-2</c:v>
                </c:pt>
                <c:pt idx="2155">
                  <c:v>1.8535951455954096E-2</c:v>
                </c:pt>
                <c:pt idx="2156">
                  <c:v>1.9457834447440196E-2</c:v>
                </c:pt>
                <c:pt idx="2157">
                  <c:v>1.8001310674694231E-2</c:v>
                </c:pt>
                <c:pt idx="2158">
                  <c:v>1.717028662008032E-2</c:v>
                </c:pt>
                <c:pt idx="2159">
                  <c:v>1.7834815638536554E-2</c:v>
                </c:pt>
                <c:pt idx="2160">
                  <c:v>1.8311690931658568E-2</c:v>
                </c:pt>
                <c:pt idx="2161">
                  <c:v>1.8471622817995491E-2</c:v>
                </c:pt>
                <c:pt idx="2162">
                  <c:v>2.0729531940778471E-2</c:v>
                </c:pt>
                <c:pt idx="2163">
                  <c:v>2.1721041093264969E-2</c:v>
                </c:pt>
                <c:pt idx="2164">
                  <c:v>2.3844078105110598E-2</c:v>
                </c:pt>
                <c:pt idx="2165">
                  <c:v>2.565954797514907E-2</c:v>
                </c:pt>
                <c:pt idx="2166">
                  <c:v>2.7423996594154586E-2</c:v>
                </c:pt>
                <c:pt idx="2167">
                  <c:v>2.7842569763601936E-2</c:v>
                </c:pt>
                <c:pt idx="2168">
                  <c:v>3.0255643512168411E-2</c:v>
                </c:pt>
                <c:pt idx="2169">
                  <c:v>3.0740232052040732E-2</c:v>
                </c:pt>
                <c:pt idx="2170">
                  <c:v>3.1449596870883494E-2</c:v>
                </c:pt>
                <c:pt idx="2171">
                  <c:v>3.1110097226398618E-2</c:v>
                </c:pt>
                <c:pt idx="2172">
                  <c:v>3.1281774981275538E-2</c:v>
                </c:pt>
                <c:pt idx="2173">
                  <c:v>3.1631669427360974E-2</c:v>
                </c:pt>
                <c:pt idx="2174">
                  <c:v>3.1521455334451602E-2</c:v>
                </c:pt>
                <c:pt idx="2175">
                  <c:v>3.207172047363515E-2</c:v>
                </c:pt>
                <c:pt idx="2176">
                  <c:v>3.3711563576634455E-2</c:v>
                </c:pt>
                <c:pt idx="2177">
                  <c:v>3.3562171832395508E-2</c:v>
                </c:pt>
                <c:pt idx="2178">
                  <c:v>3.5825944023376181E-2</c:v>
                </c:pt>
                <c:pt idx="2179">
                  <c:v>3.7795810629469094E-2</c:v>
                </c:pt>
                <c:pt idx="2180">
                  <c:v>3.9312606558732525E-2</c:v>
                </c:pt>
                <c:pt idx="2181">
                  <c:v>4.2228834631074123E-2</c:v>
                </c:pt>
                <c:pt idx="2182">
                  <c:v>4.4625273998733832E-2</c:v>
                </c:pt>
                <c:pt idx="2183">
                  <c:v>4.65264675486236E-2</c:v>
                </c:pt>
                <c:pt idx="2184">
                  <c:v>4.8938014567755116E-2</c:v>
                </c:pt>
                <c:pt idx="2185">
                  <c:v>5.1180121747127903E-2</c:v>
                </c:pt>
                <c:pt idx="2186">
                  <c:v>5.2314597099072095E-2</c:v>
                </c:pt>
                <c:pt idx="2187">
                  <c:v>5.4309036643636892E-2</c:v>
                </c:pt>
                <c:pt idx="2188">
                  <c:v>5.5710962462972906E-2</c:v>
                </c:pt>
                <c:pt idx="2189">
                  <c:v>5.8283121400585829E-2</c:v>
                </c:pt>
                <c:pt idx="2190">
                  <c:v>6.0033247885902245E-2</c:v>
                </c:pt>
                <c:pt idx="2191">
                  <c:v>6.1393059292150241E-2</c:v>
                </c:pt>
                <c:pt idx="2192">
                  <c:v>6.3245395970819296E-2</c:v>
                </c:pt>
                <c:pt idx="2193">
                  <c:v>6.6621792037026034E-2</c:v>
                </c:pt>
                <c:pt idx="2194">
                  <c:v>6.9289741740228034E-2</c:v>
                </c:pt>
                <c:pt idx="2195">
                  <c:v>7.2419756673508417E-2</c:v>
                </c:pt>
                <c:pt idx="2196">
                  <c:v>7.3876363829154829E-2</c:v>
                </c:pt>
                <c:pt idx="2197">
                  <c:v>7.7464407801464713E-2</c:v>
                </c:pt>
                <c:pt idx="2198">
                  <c:v>7.9318587523387329E-2</c:v>
                </c:pt>
                <c:pt idx="2199">
                  <c:v>8.2556441451185708E-2</c:v>
                </c:pt>
                <c:pt idx="2200">
                  <c:v>8.4929730454576385E-2</c:v>
                </c:pt>
                <c:pt idx="2201">
                  <c:v>8.7575672929769338E-2</c:v>
                </c:pt>
                <c:pt idx="2202">
                  <c:v>8.9948134982763911E-2</c:v>
                </c:pt>
                <c:pt idx="2203">
                  <c:v>9.1675825045782366E-2</c:v>
                </c:pt>
                <c:pt idx="2204">
                  <c:v>9.4301258836021251E-2</c:v>
                </c:pt>
                <c:pt idx="2205">
                  <c:v>9.7335408039644827E-2</c:v>
                </c:pt>
                <c:pt idx="2206">
                  <c:v>9.8996194295262463E-2</c:v>
                </c:pt>
                <c:pt idx="2207">
                  <c:v>0.10214958807238733</c:v>
                </c:pt>
                <c:pt idx="2208">
                  <c:v>0.10501407988639785</c:v>
                </c:pt>
                <c:pt idx="2209">
                  <c:v>0.10824234531074978</c:v>
                </c:pt>
                <c:pt idx="2210">
                  <c:v>0.11187804986645353</c:v>
                </c:pt>
                <c:pt idx="2211">
                  <c:v>0.11464245360295838</c:v>
                </c:pt>
                <c:pt idx="2212">
                  <c:v>0.11803012250724651</c:v>
                </c:pt>
                <c:pt idx="2213">
                  <c:v>0.12058338989883871</c:v>
                </c:pt>
                <c:pt idx="2214">
                  <c:v>0.12168036732618123</c:v>
                </c:pt>
                <c:pt idx="2215">
                  <c:v>0.12421139097292658</c:v>
                </c:pt>
                <c:pt idx="2216">
                  <c:v>0.12683575245808479</c:v>
                </c:pt>
                <c:pt idx="2217">
                  <c:v>0.12827377966642869</c:v>
                </c:pt>
                <c:pt idx="2218">
                  <c:v>0.12925257949223631</c:v>
                </c:pt>
                <c:pt idx="2219">
                  <c:v>0.13036811227244638</c:v>
                </c:pt>
                <c:pt idx="2220">
                  <c:v>0.1304735271474772</c:v>
                </c:pt>
                <c:pt idx="2221">
                  <c:v>0.13218360225548778</c:v>
                </c:pt>
                <c:pt idx="2222">
                  <c:v>0.13252644750782547</c:v>
                </c:pt>
                <c:pt idx="2223">
                  <c:v>0.13320447955468781</c:v>
                </c:pt>
                <c:pt idx="2224">
                  <c:v>0.13281480149893968</c:v>
                </c:pt>
                <c:pt idx="2225">
                  <c:v>0.13164748469530993</c:v>
                </c:pt>
                <c:pt idx="2226">
                  <c:v>0.13129834499504497</c:v>
                </c:pt>
                <c:pt idx="2227">
                  <c:v>0.12972058331490824</c:v>
                </c:pt>
                <c:pt idx="2228">
                  <c:v>0.12839654186175073</c:v>
                </c:pt>
                <c:pt idx="2229">
                  <c:v>0.12534425187239254</c:v>
                </c:pt>
                <c:pt idx="2230">
                  <c:v>0.1241368251370121</c:v>
                </c:pt>
                <c:pt idx="2231">
                  <c:v>0.12307158889554762</c:v>
                </c:pt>
                <c:pt idx="2232">
                  <c:v>0.12165420766844251</c:v>
                </c:pt>
                <c:pt idx="2233">
                  <c:v>0.119516018970693</c:v>
                </c:pt>
                <c:pt idx="2234">
                  <c:v>0.11746061485926437</c:v>
                </c:pt>
                <c:pt idx="2235">
                  <c:v>0.11449412553838914</c:v>
                </c:pt>
                <c:pt idx="2236">
                  <c:v>0.11210484028650672</c:v>
                </c:pt>
                <c:pt idx="2237">
                  <c:v>0.11041528531489855</c:v>
                </c:pt>
                <c:pt idx="2238">
                  <c:v>0.10879551411409091</c:v>
                </c:pt>
                <c:pt idx="2239">
                  <c:v>0.10769064817709892</c:v>
                </c:pt>
                <c:pt idx="2240">
                  <c:v>0.10733655084850355</c:v>
                </c:pt>
                <c:pt idx="2241">
                  <c:v>0.10564959517315134</c:v>
                </c:pt>
                <c:pt idx="2242">
                  <c:v>0.10547365696707237</c:v>
                </c:pt>
                <c:pt idx="2243">
                  <c:v>0.10517768771691646</c:v>
                </c:pt>
                <c:pt idx="2244">
                  <c:v>0.10501199334695135</c:v>
                </c:pt>
                <c:pt idx="2245">
                  <c:v>0.10643636690704214</c:v>
                </c:pt>
                <c:pt idx="2246">
                  <c:v>0.10823455248983357</c:v>
                </c:pt>
                <c:pt idx="2247">
                  <c:v>0.10913538443881307</c:v>
                </c:pt>
                <c:pt idx="2248">
                  <c:v>0.11061243645584171</c:v>
                </c:pt>
                <c:pt idx="2249">
                  <c:v>0.11320271304032395</c:v>
                </c:pt>
                <c:pt idx="2250">
                  <c:v>0.11439467894053104</c:v>
                </c:pt>
                <c:pt idx="2251">
                  <c:v>0.11571961688606577</c:v>
                </c:pt>
                <c:pt idx="2252">
                  <c:v>0.11761874629206145</c:v>
                </c:pt>
                <c:pt idx="2253">
                  <c:v>0.11732758584327482</c:v>
                </c:pt>
                <c:pt idx="2254">
                  <c:v>0.11638483386839873</c:v>
                </c:pt>
                <c:pt idx="2255">
                  <c:v>0.11402515275891259</c:v>
                </c:pt>
                <c:pt idx="2256">
                  <c:v>0.11093532681605864</c:v>
                </c:pt>
                <c:pt idx="2257">
                  <c:v>0.10668533843261016</c:v>
                </c:pt>
                <c:pt idx="2258">
                  <c:v>0.1003446069208779</c:v>
                </c:pt>
                <c:pt idx="2259">
                  <c:v>9.4351343097178492E-2</c:v>
                </c:pt>
                <c:pt idx="2260">
                  <c:v>8.6763367299442534E-2</c:v>
                </c:pt>
                <c:pt idx="2261">
                  <c:v>7.7932500684719436E-2</c:v>
                </c:pt>
                <c:pt idx="2262">
                  <c:v>6.9467244265212252E-2</c:v>
                </c:pt>
                <c:pt idx="2263">
                  <c:v>5.9236076156126437E-2</c:v>
                </c:pt>
                <c:pt idx="2264">
                  <c:v>4.8845262668196852E-2</c:v>
                </c:pt>
                <c:pt idx="2265">
                  <c:v>3.9366926816047774E-2</c:v>
                </c:pt>
                <c:pt idx="2266">
                  <c:v>2.9757599143884116E-2</c:v>
                </c:pt>
                <c:pt idx="2267">
                  <c:v>1.9003572551012059E-2</c:v>
                </c:pt>
                <c:pt idx="2268">
                  <c:v>9.4719529422674018E-3</c:v>
                </c:pt>
                <c:pt idx="2269">
                  <c:v>6.3375519354538085E-4</c:v>
                </c:pt>
                <c:pt idx="2270">
                  <c:v>-9.5519968208976694E-3</c:v>
                </c:pt>
                <c:pt idx="2271">
                  <c:v>-1.758712860896703E-2</c:v>
                </c:pt>
                <c:pt idx="2272">
                  <c:v>-2.6011873472483328E-2</c:v>
                </c:pt>
                <c:pt idx="2273">
                  <c:v>-3.4397835582872439E-2</c:v>
                </c:pt>
                <c:pt idx="2274">
                  <c:v>-4.2181016456530558E-2</c:v>
                </c:pt>
                <c:pt idx="2275">
                  <c:v>-4.9413363121163213E-2</c:v>
                </c:pt>
                <c:pt idx="2276">
                  <c:v>-5.6365634360302432E-2</c:v>
                </c:pt>
                <c:pt idx="2277">
                  <c:v>-6.3204975165611216E-2</c:v>
                </c:pt>
                <c:pt idx="2278">
                  <c:v>-6.8767709810859168E-2</c:v>
                </c:pt>
                <c:pt idx="2279">
                  <c:v>-7.4924131123382309E-2</c:v>
                </c:pt>
                <c:pt idx="2280">
                  <c:v>-7.7492796403952652E-2</c:v>
                </c:pt>
                <c:pt idx="2281">
                  <c:v>-7.6331418969658116E-2</c:v>
                </c:pt>
                <c:pt idx="2282">
                  <c:v>-7.4312541626602002E-2</c:v>
                </c:pt>
                <c:pt idx="2283">
                  <c:v>-6.8261362708207485E-2</c:v>
                </c:pt>
                <c:pt idx="2284">
                  <c:v>-6.2442796061823631E-2</c:v>
                </c:pt>
                <c:pt idx="2285">
                  <c:v>-5.9570824566370702E-2</c:v>
                </c:pt>
                <c:pt idx="2286">
                  <c:v>-5.5286882342519696E-2</c:v>
                </c:pt>
                <c:pt idx="2287">
                  <c:v>-4.4769573178658408E-2</c:v>
                </c:pt>
                <c:pt idx="2288">
                  <c:v>-4.1213826914442954E-2</c:v>
                </c:pt>
                <c:pt idx="2289">
                  <c:v>-3.3405959257025865E-2</c:v>
                </c:pt>
                <c:pt idx="2290">
                  <c:v>-3.3656191967805983E-2</c:v>
                </c:pt>
                <c:pt idx="2291">
                  <c:v>-2.9540669123135778E-2</c:v>
                </c:pt>
                <c:pt idx="2292">
                  <c:v>-2.9492377226858747E-2</c:v>
                </c:pt>
                <c:pt idx="2293">
                  <c:v>-2.4753634416159222E-2</c:v>
                </c:pt>
                <c:pt idx="2294">
                  <c:v>-2.8720925575110114E-2</c:v>
                </c:pt>
                <c:pt idx="2295">
                  <c:v>-3.5511607263638979E-2</c:v>
                </c:pt>
                <c:pt idx="2296">
                  <c:v>-3.8575506020473528E-2</c:v>
                </c:pt>
                <c:pt idx="2297">
                  <c:v>-4.0198819358080042E-2</c:v>
                </c:pt>
                <c:pt idx="2298">
                  <c:v>-3.6461484370919985E-2</c:v>
                </c:pt>
                <c:pt idx="2299">
                  <c:v>-1.7171445497748329E-2</c:v>
                </c:pt>
                <c:pt idx="2300">
                  <c:v>-3.7374156770755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C53A-49F4-86C6-DA40621A4478}"/>
            </c:ext>
          </c:extLst>
        </c:ser>
        <c:ser>
          <c:idx val="39"/>
          <c:order val="39"/>
          <c:tx>
            <c:strRef>
              <c:f>AbsPLEP2_lambdacor!$AP$10</c:f>
              <c:strCache>
                <c:ptCount val="1"/>
                <c:pt idx="0">
                  <c:v>formamide-P2-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P$11:$AP$2311</c:f>
              <c:numCache>
                <c:formatCode>General</c:formatCode>
                <c:ptCount val="2301"/>
                <c:pt idx="0">
                  <c:v>-2.9223045020076548E-3</c:v>
                </c:pt>
                <c:pt idx="1">
                  <c:v>-8.3001644605087341E-3</c:v>
                </c:pt>
                <c:pt idx="2">
                  <c:v>-6.4985217315506501E-3</c:v>
                </c:pt>
                <c:pt idx="3">
                  <c:v>-1.0954548784894397E-2</c:v>
                </c:pt>
                <c:pt idx="4">
                  <c:v>-1.0493401461201535E-3</c:v>
                </c:pt>
                <c:pt idx="5">
                  <c:v>-9.6885454062729456E-4</c:v>
                </c:pt>
                <c:pt idx="6">
                  <c:v>-7.1951771476344399E-3</c:v>
                </c:pt>
                <c:pt idx="7">
                  <c:v>-1.645958402179494E-3</c:v>
                </c:pt>
                <c:pt idx="8">
                  <c:v>8.3427793668030409E-4</c:v>
                </c:pt>
                <c:pt idx="9">
                  <c:v>7.5559139458683776E-3</c:v>
                </c:pt>
                <c:pt idx="10">
                  <c:v>-1.667570626071127E-2</c:v>
                </c:pt>
                <c:pt idx="11">
                  <c:v>-8.1492514771740673E-3</c:v>
                </c:pt>
                <c:pt idx="12">
                  <c:v>-3.1722981345654926E-2</c:v>
                </c:pt>
                <c:pt idx="13">
                  <c:v>8.1859585369174065E-4</c:v>
                </c:pt>
                <c:pt idx="14">
                  <c:v>-5.2046051963080611E-3</c:v>
                </c:pt>
                <c:pt idx="15">
                  <c:v>-6.824598200847902E-3</c:v>
                </c:pt>
                <c:pt idx="16">
                  <c:v>1.9328004085901115E-4</c:v>
                </c:pt>
                <c:pt idx="17">
                  <c:v>-6.7474891442022289E-4</c:v>
                </c:pt>
                <c:pt idx="18">
                  <c:v>-1.8352773309382002E-3</c:v>
                </c:pt>
                <c:pt idx="19">
                  <c:v>-1.8787460248967269E-2</c:v>
                </c:pt>
                <c:pt idx="20">
                  <c:v>-1.1632178477999591E-2</c:v>
                </c:pt>
                <c:pt idx="21">
                  <c:v>-4.5376031057471483E-3</c:v>
                </c:pt>
                <c:pt idx="22">
                  <c:v>-8.6136148514179625E-4</c:v>
                </c:pt>
                <c:pt idx="23">
                  <c:v>8.3463150696646907E-3</c:v>
                </c:pt>
                <c:pt idx="24">
                  <c:v>-7.8684485026994204E-3</c:v>
                </c:pt>
                <c:pt idx="25">
                  <c:v>1.370966857374159E-3</c:v>
                </c:pt>
                <c:pt idx="26">
                  <c:v>4.3158596547366451E-4</c:v>
                </c:pt>
                <c:pt idx="27">
                  <c:v>-3.8843235678327308E-3</c:v>
                </c:pt>
                <c:pt idx="28">
                  <c:v>9.3868679580030173E-3</c:v>
                </c:pt>
                <c:pt idx="29">
                  <c:v>4.5785224775088083E-3</c:v>
                </c:pt>
                <c:pt idx="30">
                  <c:v>2.1863192091923361E-3</c:v>
                </c:pt>
                <c:pt idx="31">
                  <c:v>-1.1791713349358933E-2</c:v>
                </c:pt>
                <c:pt idx="32">
                  <c:v>-3.6112770909778359E-3</c:v>
                </c:pt>
                <c:pt idx="33">
                  <c:v>-8.8137525179175155E-3</c:v>
                </c:pt>
                <c:pt idx="34">
                  <c:v>1.5473128047148541E-2</c:v>
                </c:pt>
                <c:pt idx="35">
                  <c:v>4.5794700616264179E-3</c:v>
                </c:pt>
                <c:pt idx="36">
                  <c:v>-9.3858654510982492E-3</c:v>
                </c:pt>
                <c:pt idx="37">
                  <c:v>-4.4590404906602807E-3</c:v>
                </c:pt>
                <c:pt idx="38">
                  <c:v>2.4191356152849439E-3</c:v>
                </c:pt>
                <c:pt idx="39">
                  <c:v>-1.2138769806138504E-2</c:v>
                </c:pt>
                <c:pt idx="40">
                  <c:v>1.3457278229728233E-3</c:v>
                </c:pt>
                <c:pt idx="41">
                  <c:v>-1.2733606427298268E-2</c:v>
                </c:pt>
                <c:pt idx="42">
                  <c:v>2.5177873443103169E-3</c:v>
                </c:pt>
                <c:pt idx="43">
                  <c:v>2.100699488239953E-3</c:v>
                </c:pt>
                <c:pt idx="44">
                  <c:v>5.5666230373112267E-3</c:v>
                </c:pt>
                <c:pt idx="45">
                  <c:v>1.0913373708723906E-2</c:v>
                </c:pt>
                <c:pt idx="46">
                  <c:v>7.8862647796568812E-3</c:v>
                </c:pt>
                <c:pt idx="47">
                  <c:v>-6.7407539247318418E-3</c:v>
                </c:pt>
                <c:pt idx="48">
                  <c:v>-1.2821109118005221E-2</c:v>
                </c:pt>
                <c:pt idx="49">
                  <c:v>-2.5437109469471988E-3</c:v>
                </c:pt>
                <c:pt idx="50">
                  <c:v>-1.4377651085627635E-3</c:v>
                </c:pt>
                <c:pt idx="51">
                  <c:v>-3.8475176040779803E-3</c:v>
                </c:pt>
                <c:pt idx="52">
                  <c:v>5.1147866455998267E-4</c:v>
                </c:pt>
                <c:pt idx="53">
                  <c:v>-4.4070554326172302E-3</c:v>
                </c:pt>
                <c:pt idx="54">
                  <c:v>1.0055528044008409E-3</c:v>
                </c:pt>
                <c:pt idx="55">
                  <c:v>2.4130731306033805E-3</c:v>
                </c:pt>
                <c:pt idx="56">
                  <c:v>1.0042326369582924E-3</c:v>
                </c:pt>
                <c:pt idx="57">
                  <c:v>2.550009504121431E-4</c:v>
                </c:pt>
                <c:pt idx="58">
                  <c:v>2.5608384478901236E-3</c:v>
                </c:pt>
                <c:pt idx="59">
                  <c:v>-4.8567913037040229E-3</c:v>
                </c:pt>
                <c:pt idx="60">
                  <c:v>-1.1178252474879947E-3</c:v>
                </c:pt>
                <c:pt idx="61">
                  <c:v>-1.2425854466010279E-3</c:v>
                </c:pt>
                <c:pt idx="62">
                  <c:v>-1.022941164203893E-3</c:v>
                </c:pt>
                <c:pt idx="63">
                  <c:v>-3.7362128244789877E-3</c:v>
                </c:pt>
                <c:pt idx="64">
                  <c:v>1.8780142236967529E-4</c:v>
                </c:pt>
                <c:pt idx="65">
                  <c:v>2.0621222601163551E-3</c:v>
                </c:pt>
                <c:pt idx="66">
                  <c:v>-1.0366467434863857E-3</c:v>
                </c:pt>
                <c:pt idx="67">
                  <c:v>-3.6475103517077945E-3</c:v>
                </c:pt>
                <c:pt idx="68">
                  <c:v>-3.9902911078389218E-3</c:v>
                </c:pt>
                <c:pt idx="69">
                  <c:v>3.9282060480730352E-4</c:v>
                </c:pt>
                <c:pt idx="70">
                  <c:v>-1.6754272671039676E-3</c:v>
                </c:pt>
                <c:pt idx="71">
                  <c:v>2.2527769230704722E-3</c:v>
                </c:pt>
                <c:pt idx="72">
                  <c:v>-4.1420466360481967E-3</c:v>
                </c:pt>
                <c:pt idx="73">
                  <c:v>-7.2716351386082484E-4</c:v>
                </c:pt>
                <c:pt idx="74">
                  <c:v>-5.0977717257903524E-3</c:v>
                </c:pt>
                <c:pt idx="75">
                  <c:v>1.7373373467181041E-3</c:v>
                </c:pt>
                <c:pt idx="76">
                  <c:v>-7.5840526380271944E-4</c:v>
                </c:pt>
                <c:pt idx="77">
                  <c:v>-4.2561119238423394E-3</c:v>
                </c:pt>
                <c:pt idx="78">
                  <c:v>-3.8739713269125425E-3</c:v>
                </c:pt>
                <c:pt idx="79">
                  <c:v>-6.4011918745474489E-3</c:v>
                </c:pt>
                <c:pt idx="80">
                  <c:v>-2.4432163653035424E-3</c:v>
                </c:pt>
                <c:pt idx="81">
                  <c:v>8.3842359524028201E-4</c:v>
                </c:pt>
                <c:pt idx="82">
                  <c:v>-6.7069178805173463E-3</c:v>
                </c:pt>
                <c:pt idx="83">
                  <c:v>5.5576323057996944E-3</c:v>
                </c:pt>
                <c:pt idx="84">
                  <c:v>9.0063120375449765E-3</c:v>
                </c:pt>
                <c:pt idx="85">
                  <c:v>-2.7634010099505321E-3</c:v>
                </c:pt>
                <c:pt idx="86">
                  <c:v>-3.4619506863785114E-3</c:v>
                </c:pt>
                <c:pt idx="87">
                  <c:v>1.1977356845466608E-3</c:v>
                </c:pt>
                <c:pt idx="88">
                  <c:v>-3.3876661609121492E-3</c:v>
                </c:pt>
                <c:pt idx="89">
                  <c:v>-1.7433431665148484E-3</c:v>
                </c:pt>
                <c:pt idx="90">
                  <c:v>3.3469377159558132E-3</c:v>
                </c:pt>
                <c:pt idx="91">
                  <c:v>-1.0669943313058074E-3</c:v>
                </c:pt>
                <c:pt idx="92">
                  <c:v>-2.8040336212827033E-4</c:v>
                </c:pt>
                <c:pt idx="93">
                  <c:v>-3.648399514363139E-3</c:v>
                </c:pt>
                <c:pt idx="94">
                  <c:v>3.0660495011502337E-4</c:v>
                </c:pt>
                <c:pt idx="95">
                  <c:v>6.2646615408543105E-5</c:v>
                </c:pt>
                <c:pt idx="96">
                  <c:v>3.6439116159665136E-4</c:v>
                </c:pt>
                <c:pt idx="97">
                  <c:v>-9.3273468526460651E-4</c:v>
                </c:pt>
                <c:pt idx="98">
                  <c:v>2.9524643608576026E-3</c:v>
                </c:pt>
                <c:pt idx="99">
                  <c:v>-2.7782068200271695E-3</c:v>
                </c:pt>
                <c:pt idx="100">
                  <c:v>-2.6889846099326792E-3</c:v>
                </c:pt>
                <c:pt idx="101">
                  <c:v>1.3491458371039586E-3</c:v>
                </c:pt>
                <c:pt idx="102">
                  <c:v>4.860365022181512E-6</c:v>
                </c:pt>
                <c:pt idx="103">
                  <c:v>-4.1662993402619974E-3</c:v>
                </c:pt>
                <c:pt idx="104">
                  <c:v>-7.0865973485609302E-4</c:v>
                </c:pt>
                <c:pt idx="105">
                  <c:v>-1.027293940891183E-3</c:v>
                </c:pt>
                <c:pt idx="106">
                  <c:v>5.9071510347803724E-4</c:v>
                </c:pt>
                <c:pt idx="107">
                  <c:v>4.9420944073230721E-5</c:v>
                </c:pt>
                <c:pt idx="108">
                  <c:v>-9.7746775330767588E-4</c:v>
                </c:pt>
                <c:pt idx="109">
                  <c:v>-7.6696327289049043E-4</c:v>
                </c:pt>
                <c:pt idx="110">
                  <c:v>1.4769450810751678E-3</c:v>
                </c:pt>
                <c:pt idx="111">
                  <c:v>1.4677520343158064E-3</c:v>
                </c:pt>
                <c:pt idx="112">
                  <c:v>-7.5877127465966837E-5</c:v>
                </c:pt>
                <c:pt idx="113">
                  <c:v>5.7278291408488502E-5</c:v>
                </c:pt>
                <c:pt idx="114">
                  <c:v>6.2564144659382759E-4</c:v>
                </c:pt>
                <c:pt idx="115">
                  <c:v>4.9118734372062545E-4</c:v>
                </c:pt>
                <c:pt idx="116">
                  <c:v>-2.8262930160466437E-4</c:v>
                </c:pt>
                <c:pt idx="117">
                  <c:v>5.0855380620028895E-4</c:v>
                </c:pt>
                <c:pt idx="118">
                  <c:v>-5.2031729730642184E-4</c:v>
                </c:pt>
                <c:pt idx="119">
                  <c:v>-1.0493497565909615E-3</c:v>
                </c:pt>
                <c:pt idx="120">
                  <c:v>3.5850111385618555E-4</c:v>
                </c:pt>
                <c:pt idx="121">
                  <c:v>-3.1848823344798119E-3</c:v>
                </c:pt>
                <c:pt idx="122">
                  <c:v>9.5016437586178948E-4</c:v>
                </c:pt>
                <c:pt idx="123">
                  <c:v>-1.0911988168273504E-4</c:v>
                </c:pt>
                <c:pt idx="124">
                  <c:v>4.0709338229838118E-4</c:v>
                </c:pt>
                <c:pt idx="125">
                  <c:v>-2.4965169680767757E-4</c:v>
                </c:pt>
                <c:pt idx="126">
                  <c:v>-5.9043484363834747E-4</c:v>
                </c:pt>
                <c:pt idx="127">
                  <c:v>9.233208714427843E-5</c:v>
                </c:pt>
                <c:pt idx="128">
                  <c:v>1.5861752908533609E-3</c:v>
                </c:pt>
                <c:pt idx="129">
                  <c:v>1.5136022777299807E-5</c:v>
                </c:pt>
                <c:pt idx="130">
                  <c:v>-6.6861781182033647E-4</c:v>
                </c:pt>
                <c:pt idx="131">
                  <c:v>-1.3010190177008829E-3</c:v>
                </c:pt>
                <c:pt idx="132">
                  <c:v>-1.0344057296505851E-3</c:v>
                </c:pt>
                <c:pt idx="133">
                  <c:v>2.137903751930903E-5</c:v>
                </c:pt>
                <c:pt idx="134">
                  <c:v>6.960129889725386E-4</c:v>
                </c:pt>
                <c:pt idx="135">
                  <c:v>-9.1429488015228738E-4</c:v>
                </c:pt>
                <c:pt idx="136">
                  <c:v>-4.289813047416921E-4</c:v>
                </c:pt>
                <c:pt idx="137">
                  <c:v>-1.1159547697073835E-3</c:v>
                </c:pt>
                <c:pt idx="138">
                  <c:v>3.2330295001365555E-4</c:v>
                </c:pt>
                <c:pt idx="139">
                  <c:v>-7.3322240054084914E-4</c:v>
                </c:pt>
                <c:pt idx="140">
                  <c:v>7.113378364146522E-5</c:v>
                </c:pt>
                <c:pt idx="141">
                  <c:v>-3.1149433245244995E-4</c:v>
                </c:pt>
                <c:pt idx="142">
                  <c:v>2.2271739613888286E-4</c:v>
                </c:pt>
                <c:pt idx="143">
                  <c:v>-5.4261765564858275E-4</c:v>
                </c:pt>
                <c:pt idx="144">
                  <c:v>1.8967849709553702E-4</c:v>
                </c:pt>
                <c:pt idx="145">
                  <c:v>6.9222970925601063E-4</c:v>
                </c:pt>
                <c:pt idx="146">
                  <c:v>-5.9437428430810998E-4</c:v>
                </c:pt>
                <c:pt idx="147">
                  <c:v>-1.9317873187634851E-3</c:v>
                </c:pt>
                <c:pt idx="148">
                  <c:v>-4.8561016930258327E-4</c:v>
                </c:pt>
                <c:pt idx="149">
                  <c:v>1.9187890988562883E-3</c:v>
                </c:pt>
                <c:pt idx="150">
                  <c:v>2.7636191046890787E-4</c:v>
                </c:pt>
                <c:pt idx="151">
                  <c:v>5.4223343026511134E-4</c:v>
                </c:pt>
                <c:pt idx="152">
                  <c:v>2.6040823294870563E-4</c:v>
                </c:pt>
                <c:pt idx="153">
                  <c:v>9.2992076319742961E-4</c:v>
                </c:pt>
                <c:pt idx="154">
                  <c:v>-3.7748804337101038E-5</c:v>
                </c:pt>
                <c:pt idx="155">
                  <c:v>-3.7377405029435234E-5</c:v>
                </c:pt>
                <c:pt idx="156">
                  <c:v>8.0729943571961754E-4</c:v>
                </c:pt>
                <c:pt idx="157">
                  <c:v>9.3801046248296466E-4</c:v>
                </c:pt>
                <c:pt idx="158">
                  <c:v>2.7601326980716823E-4</c:v>
                </c:pt>
                <c:pt idx="159">
                  <c:v>3.8876471221238607E-4</c:v>
                </c:pt>
                <c:pt idx="160">
                  <c:v>1.5681282341923064E-3</c:v>
                </c:pt>
                <c:pt idx="161">
                  <c:v>7.1639734021411439E-4</c:v>
                </c:pt>
                <c:pt idx="162">
                  <c:v>8.7221307471840176E-4</c:v>
                </c:pt>
                <c:pt idx="163">
                  <c:v>1.2269108421191395E-3</c:v>
                </c:pt>
                <c:pt idx="164">
                  <c:v>4.2432941680361005E-4</c:v>
                </c:pt>
                <c:pt idx="165">
                  <c:v>1.010422513132353E-3</c:v>
                </c:pt>
                <c:pt idx="166">
                  <c:v>1.4655315054390994E-3</c:v>
                </c:pt>
                <c:pt idx="167">
                  <c:v>6.9290328030713333E-5</c:v>
                </c:pt>
                <c:pt idx="168">
                  <c:v>1.1010246551871605E-3</c:v>
                </c:pt>
                <c:pt idx="169">
                  <c:v>1.3514099411614244E-3</c:v>
                </c:pt>
                <c:pt idx="170">
                  <c:v>-2.8432009820562876E-5</c:v>
                </c:pt>
                <c:pt idx="171">
                  <c:v>7.726253464400562E-4</c:v>
                </c:pt>
                <c:pt idx="172">
                  <c:v>2.8468829411498753E-4</c:v>
                </c:pt>
                <c:pt idx="173">
                  <c:v>-5.2445186265126509E-4</c:v>
                </c:pt>
                <c:pt idx="174">
                  <c:v>3.5456309025851465E-4</c:v>
                </c:pt>
                <c:pt idx="175">
                  <c:v>6.0725106934240297E-5</c:v>
                </c:pt>
                <c:pt idx="176">
                  <c:v>-1.9920181856156183E-4</c:v>
                </c:pt>
                <c:pt idx="177">
                  <c:v>1.9947623780616763E-4</c:v>
                </c:pt>
                <c:pt idx="178">
                  <c:v>6.597386500450178E-4</c:v>
                </c:pt>
                <c:pt idx="179">
                  <c:v>2.6219398213500611E-4</c:v>
                </c:pt>
                <c:pt idx="180">
                  <c:v>1.0860128028516297E-5</c:v>
                </c:pt>
                <c:pt idx="181">
                  <c:v>7.1866381650256828E-5</c:v>
                </c:pt>
                <c:pt idx="182">
                  <c:v>-2.2447805310277236E-4</c:v>
                </c:pt>
                <c:pt idx="183">
                  <c:v>1.6856442376385686E-3</c:v>
                </c:pt>
                <c:pt idx="184">
                  <c:v>-1.2312596228437889E-4</c:v>
                </c:pt>
                <c:pt idx="185">
                  <c:v>4.5551440094176651E-4</c:v>
                </c:pt>
                <c:pt idx="186">
                  <c:v>7.1823668110242156E-4</c:v>
                </c:pt>
                <c:pt idx="187">
                  <c:v>-5.3113492804504614E-4</c:v>
                </c:pt>
                <c:pt idx="188">
                  <c:v>-9.2101122771359734E-5</c:v>
                </c:pt>
                <c:pt idx="189">
                  <c:v>1.0044953206245835E-3</c:v>
                </c:pt>
                <c:pt idx="190">
                  <c:v>8.6694730581568513E-4</c:v>
                </c:pt>
                <c:pt idx="191">
                  <c:v>-2.9180203553476336E-5</c:v>
                </c:pt>
                <c:pt idx="192">
                  <c:v>1.1607276861333761E-3</c:v>
                </c:pt>
                <c:pt idx="193">
                  <c:v>-2.3082350153591502E-4</c:v>
                </c:pt>
                <c:pt idx="194">
                  <c:v>1.6630476869980287E-3</c:v>
                </c:pt>
                <c:pt idx="195">
                  <c:v>9.3429624526605165E-4</c:v>
                </c:pt>
                <c:pt idx="196">
                  <c:v>1.4741275767704287E-3</c:v>
                </c:pt>
                <c:pt idx="197">
                  <c:v>9.5067012498474546E-4</c:v>
                </c:pt>
                <c:pt idx="198">
                  <c:v>2.7300868633539019E-3</c:v>
                </c:pt>
                <c:pt idx="199">
                  <c:v>1.4273784652939978E-3</c:v>
                </c:pt>
                <c:pt idx="200">
                  <c:v>8.701093141923015E-4</c:v>
                </c:pt>
                <c:pt idx="201">
                  <c:v>1.9429688034071808E-3</c:v>
                </c:pt>
                <c:pt idx="202">
                  <c:v>1.0227255862680223E-3</c:v>
                </c:pt>
                <c:pt idx="203">
                  <c:v>1.9432994160751907E-3</c:v>
                </c:pt>
                <c:pt idx="204">
                  <c:v>3.0828395060999644E-3</c:v>
                </c:pt>
                <c:pt idx="205">
                  <c:v>1.665878849584454E-3</c:v>
                </c:pt>
                <c:pt idx="206">
                  <c:v>6.7351950974155889E-4</c:v>
                </c:pt>
                <c:pt idx="207">
                  <c:v>4.0454372975488179E-4</c:v>
                </c:pt>
                <c:pt idx="208">
                  <c:v>2.0618877727786832E-3</c:v>
                </c:pt>
                <c:pt idx="209">
                  <c:v>1.3847238419378294E-3</c:v>
                </c:pt>
                <c:pt idx="210">
                  <c:v>3.3065777203276706E-3</c:v>
                </c:pt>
                <c:pt idx="211">
                  <c:v>4.0483641101405482E-4</c:v>
                </c:pt>
                <c:pt idx="212">
                  <c:v>1.4608557070332068E-3</c:v>
                </c:pt>
                <c:pt idx="213">
                  <c:v>1.402974161391686E-3</c:v>
                </c:pt>
                <c:pt idx="214">
                  <c:v>4.4229667066318645E-5</c:v>
                </c:pt>
                <c:pt idx="215">
                  <c:v>4.3901507670041119E-3</c:v>
                </c:pt>
                <c:pt idx="216">
                  <c:v>9.6315588412224443E-4</c:v>
                </c:pt>
                <c:pt idx="217">
                  <c:v>1.7606122613079318E-3</c:v>
                </c:pt>
                <c:pt idx="218">
                  <c:v>1.533303651418412E-3</c:v>
                </c:pt>
                <c:pt idx="219">
                  <c:v>2.2513768272808543E-3</c:v>
                </c:pt>
                <c:pt idx="220">
                  <c:v>2.0994978116922955E-3</c:v>
                </c:pt>
                <c:pt idx="221">
                  <c:v>1.1719536774195891E-3</c:v>
                </c:pt>
                <c:pt idx="222">
                  <c:v>1.0489631971993194E-3</c:v>
                </c:pt>
                <c:pt idx="223">
                  <c:v>2.7771438737377516E-3</c:v>
                </c:pt>
                <c:pt idx="224">
                  <c:v>3.1532051597107473E-3</c:v>
                </c:pt>
                <c:pt idx="225">
                  <c:v>1.5508931577637233E-3</c:v>
                </c:pt>
                <c:pt idx="226">
                  <c:v>9.7691013051155393E-4</c:v>
                </c:pt>
                <c:pt idx="227">
                  <c:v>1.9035930705385354E-3</c:v>
                </c:pt>
                <c:pt idx="228">
                  <c:v>2.9581799303982845E-3</c:v>
                </c:pt>
                <c:pt idx="229">
                  <c:v>2.5372033126136971E-3</c:v>
                </c:pt>
                <c:pt idx="230">
                  <c:v>2.514677929676877E-3</c:v>
                </c:pt>
                <c:pt idx="231">
                  <c:v>8.1995983404906103E-4</c:v>
                </c:pt>
                <c:pt idx="232">
                  <c:v>5.0662248160547596E-5</c:v>
                </c:pt>
                <c:pt idx="233">
                  <c:v>-1.8096166558935825E-4</c:v>
                </c:pt>
                <c:pt idx="234">
                  <c:v>2.5475083651675841E-3</c:v>
                </c:pt>
                <c:pt idx="235">
                  <c:v>-3.7083463723155269E-4</c:v>
                </c:pt>
                <c:pt idx="236">
                  <c:v>-9.1573034048085533E-4</c:v>
                </c:pt>
                <c:pt idx="237">
                  <c:v>-3.6651607230571426E-4</c:v>
                </c:pt>
                <c:pt idx="238">
                  <c:v>4.0364119095371194E-3</c:v>
                </c:pt>
                <c:pt idx="239">
                  <c:v>9.5079820725952127E-4</c:v>
                </c:pt>
                <c:pt idx="240">
                  <c:v>3.9749526230418476E-3</c:v>
                </c:pt>
                <c:pt idx="241">
                  <c:v>2.8564115190329274E-3</c:v>
                </c:pt>
                <c:pt idx="242">
                  <c:v>9.4887676734995569E-4</c:v>
                </c:pt>
                <c:pt idx="243">
                  <c:v>2.7732908100784256E-3</c:v>
                </c:pt>
                <c:pt idx="244">
                  <c:v>2.1391329292720779E-3</c:v>
                </c:pt>
                <c:pt idx="245">
                  <c:v>2.2447836769528239E-3</c:v>
                </c:pt>
                <c:pt idx="246">
                  <c:v>-1.0461404948893388E-3</c:v>
                </c:pt>
                <c:pt idx="247">
                  <c:v>-2.072846784296388E-3</c:v>
                </c:pt>
                <c:pt idx="248">
                  <c:v>2.3112591606576569E-3</c:v>
                </c:pt>
                <c:pt idx="249">
                  <c:v>7.205632918666563E-4</c:v>
                </c:pt>
                <c:pt idx="250">
                  <c:v>-2.0424775880770879E-4</c:v>
                </c:pt>
                <c:pt idx="251">
                  <c:v>5.3388596046396314E-4</c:v>
                </c:pt>
                <c:pt idx="252">
                  <c:v>3.0245078147876636E-4</c:v>
                </c:pt>
                <c:pt idx="253">
                  <c:v>1.1126862360013659E-3</c:v>
                </c:pt>
                <c:pt idx="254">
                  <c:v>2.3011618657639704E-3</c:v>
                </c:pt>
                <c:pt idx="255">
                  <c:v>4.0837471246622792E-4</c:v>
                </c:pt>
                <c:pt idx="256">
                  <c:v>-2.1276981322248256E-3</c:v>
                </c:pt>
                <c:pt idx="257">
                  <c:v>7.9931023325145734E-5</c:v>
                </c:pt>
                <c:pt idx="258">
                  <c:v>-4.0676886928228684E-4</c:v>
                </c:pt>
                <c:pt idx="259">
                  <c:v>2.2848420015216045E-3</c:v>
                </c:pt>
                <c:pt idx="260">
                  <c:v>2.1754817772726455E-3</c:v>
                </c:pt>
                <c:pt idx="261">
                  <c:v>2.0877948947366567E-4</c:v>
                </c:pt>
                <c:pt idx="262">
                  <c:v>7.288110595944329E-4</c:v>
                </c:pt>
                <c:pt idx="263">
                  <c:v>-6.0210221092841382E-4</c:v>
                </c:pt>
                <c:pt idx="264">
                  <c:v>1.3716188493085625E-3</c:v>
                </c:pt>
                <c:pt idx="265">
                  <c:v>-4.8668359832448882E-4</c:v>
                </c:pt>
                <c:pt idx="266">
                  <c:v>1.5081404275092032E-3</c:v>
                </c:pt>
                <c:pt idx="267">
                  <c:v>8.6470737811301934E-4</c:v>
                </c:pt>
                <c:pt idx="268">
                  <c:v>8.919231475680231E-5</c:v>
                </c:pt>
                <c:pt idx="269">
                  <c:v>-1.8176431213231814E-3</c:v>
                </c:pt>
                <c:pt idx="270">
                  <c:v>-1.120603098924311E-3</c:v>
                </c:pt>
                <c:pt idx="271">
                  <c:v>4.3221894312229711E-4</c:v>
                </c:pt>
                <c:pt idx="272">
                  <c:v>-3.1654306404828997E-4</c:v>
                </c:pt>
                <c:pt idx="273">
                  <c:v>1.5122027106651142E-3</c:v>
                </c:pt>
                <c:pt idx="274">
                  <c:v>7.8773965832975093E-4</c:v>
                </c:pt>
                <c:pt idx="275">
                  <c:v>6.5664724997880133E-4</c:v>
                </c:pt>
                <c:pt idx="276">
                  <c:v>8.2939031661134408E-4</c:v>
                </c:pt>
                <c:pt idx="277">
                  <c:v>2.9564698691922804E-3</c:v>
                </c:pt>
                <c:pt idx="278">
                  <c:v>-2.169083313477739E-4</c:v>
                </c:pt>
                <c:pt idx="279">
                  <c:v>-1.4045728841125399E-3</c:v>
                </c:pt>
                <c:pt idx="280">
                  <c:v>1.4995997917598494E-3</c:v>
                </c:pt>
                <c:pt idx="281">
                  <c:v>2.5207441570967437E-3</c:v>
                </c:pt>
                <c:pt idx="282">
                  <c:v>-4.517318773090695E-4</c:v>
                </c:pt>
                <c:pt idx="283">
                  <c:v>1.1283014930053847E-4</c:v>
                </c:pt>
                <c:pt idx="284">
                  <c:v>2.8355857376489574E-3</c:v>
                </c:pt>
                <c:pt idx="285">
                  <c:v>3.5525413842478482E-4</c:v>
                </c:pt>
                <c:pt idx="286">
                  <c:v>6.1939479228171127E-4</c:v>
                </c:pt>
                <c:pt idx="287">
                  <c:v>1.9416004298384582E-3</c:v>
                </c:pt>
                <c:pt idx="288">
                  <c:v>1.0952046167871793E-4</c:v>
                </c:pt>
                <c:pt idx="289">
                  <c:v>1.5539940383510302E-3</c:v>
                </c:pt>
                <c:pt idx="290">
                  <c:v>1.0831435036874615E-4</c:v>
                </c:pt>
                <c:pt idx="291">
                  <c:v>1.0583004382099317E-3</c:v>
                </c:pt>
                <c:pt idx="292">
                  <c:v>6.1891952231727873E-4</c:v>
                </c:pt>
                <c:pt idx="293">
                  <c:v>1.9162246930980349E-3</c:v>
                </c:pt>
                <c:pt idx="294">
                  <c:v>2.3703350809239181E-3</c:v>
                </c:pt>
                <c:pt idx="295">
                  <c:v>2.2688076661310508E-3</c:v>
                </c:pt>
                <c:pt idx="296">
                  <c:v>1.5230345390198664E-3</c:v>
                </c:pt>
                <c:pt idx="297">
                  <c:v>2.2812043398550107E-3</c:v>
                </c:pt>
                <c:pt idx="298">
                  <c:v>3.4559234388653048E-3</c:v>
                </c:pt>
                <c:pt idx="299">
                  <c:v>7.6752242624361991E-4</c:v>
                </c:pt>
                <c:pt idx="300">
                  <c:v>2.5454169921468248E-3</c:v>
                </c:pt>
                <c:pt idx="301">
                  <c:v>2.3069668266956882E-3</c:v>
                </c:pt>
                <c:pt idx="302">
                  <c:v>3.0142489499748043E-3</c:v>
                </c:pt>
                <c:pt idx="303">
                  <c:v>3.9827878120325122E-3</c:v>
                </c:pt>
                <c:pt idx="304">
                  <c:v>-9.2071667119199285E-5</c:v>
                </c:pt>
                <c:pt idx="305">
                  <c:v>2.5738999224952375E-3</c:v>
                </c:pt>
                <c:pt idx="306">
                  <c:v>2.8171385008148794E-3</c:v>
                </c:pt>
                <c:pt idx="307">
                  <c:v>2.8957939277422066E-3</c:v>
                </c:pt>
                <c:pt idx="308">
                  <c:v>1.5410938031430038E-3</c:v>
                </c:pt>
                <c:pt idx="309">
                  <c:v>2.1293003468463127E-3</c:v>
                </c:pt>
                <c:pt idx="310">
                  <c:v>3.3776489586443241E-3</c:v>
                </c:pt>
                <c:pt idx="311">
                  <c:v>1.508089878292318E-3</c:v>
                </c:pt>
                <c:pt idx="312">
                  <c:v>2.2745630755085476E-3</c:v>
                </c:pt>
                <c:pt idx="313">
                  <c:v>1.6211344899741617E-3</c:v>
                </c:pt>
                <c:pt idx="314">
                  <c:v>3.4130349313331657E-3</c:v>
                </c:pt>
                <c:pt idx="315">
                  <c:v>4.0267359691922716E-3</c:v>
                </c:pt>
                <c:pt idx="316">
                  <c:v>3.3991572531208436E-3</c:v>
                </c:pt>
                <c:pt idx="317">
                  <c:v>3.2200122126508114E-3</c:v>
                </c:pt>
                <c:pt idx="318">
                  <c:v>2.4686141172765991E-3</c:v>
                </c:pt>
                <c:pt idx="319">
                  <c:v>3.6656675864549897E-3</c:v>
                </c:pt>
                <c:pt idx="320">
                  <c:v>3.8027454996051105E-3</c:v>
                </c:pt>
                <c:pt idx="321">
                  <c:v>1.1968119861082878E-3</c:v>
                </c:pt>
                <c:pt idx="322">
                  <c:v>1.1421098953079724E-3</c:v>
                </c:pt>
                <c:pt idx="323">
                  <c:v>-1.2028116349032184E-4</c:v>
                </c:pt>
                <c:pt idx="324">
                  <c:v>1.5147690089808707E-3</c:v>
                </c:pt>
                <c:pt idx="325">
                  <c:v>4.2605739019508856E-3</c:v>
                </c:pt>
                <c:pt idx="326">
                  <c:v>-2.8758054538914612E-4</c:v>
                </c:pt>
                <c:pt idx="327">
                  <c:v>3.6767151761135757E-3</c:v>
                </c:pt>
                <c:pt idx="328">
                  <c:v>1.6703118655734851E-3</c:v>
                </c:pt>
                <c:pt idx="329">
                  <c:v>4.2105468720665222E-3</c:v>
                </c:pt>
                <c:pt idx="330">
                  <c:v>1.985772094630061E-3</c:v>
                </c:pt>
                <c:pt idx="331">
                  <c:v>3.6951773722628048E-3</c:v>
                </c:pt>
                <c:pt idx="332">
                  <c:v>3.8553775139247397E-3</c:v>
                </c:pt>
                <c:pt idx="333">
                  <c:v>2.2354566585369821E-3</c:v>
                </c:pt>
                <c:pt idx="334">
                  <c:v>3.4907480149817434E-3</c:v>
                </c:pt>
                <c:pt idx="335">
                  <c:v>4.2830599021021973E-3</c:v>
                </c:pt>
                <c:pt idx="336">
                  <c:v>4.5165275387024327E-3</c:v>
                </c:pt>
                <c:pt idx="337">
                  <c:v>3.4104902535473311E-3</c:v>
                </c:pt>
                <c:pt idx="338">
                  <c:v>3.6510536953624807E-3</c:v>
                </c:pt>
                <c:pt idx="339">
                  <c:v>4.6350616628340995E-3</c:v>
                </c:pt>
                <c:pt idx="340">
                  <c:v>3.752311274608934E-3</c:v>
                </c:pt>
                <c:pt idx="341">
                  <c:v>5.3100315692941602E-3</c:v>
                </c:pt>
                <c:pt idx="342">
                  <c:v>1.9922497154573234E-3</c:v>
                </c:pt>
                <c:pt idx="343">
                  <c:v>2.3063329016262055E-3</c:v>
                </c:pt>
                <c:pt idx="344">
                  <c:v>6.5890957862887421E-3</c:v>
                </c:pt>
                <c:pt idx="345">
                  <c:v>4.2745179578929579E-3</c:v>
                </c:pt>
                <c:pt idx="346">
                  <c:v>4.2331414548468643E-3</c:v>
                </c:pt>
                <c:pt idx="347">
                  <c:v>3.8581626955183218E-3</c:v>
                </c:pt>
                <c:pt idx="348">
                  <c:v>2.3847851482350114E-3</c:v>
                </c:pt>
                <c:pt idx="349">
                  <c:v>6.0208847012843125E-3</c:v>
                </c:pt>
                <c:pt idx="350">
                  <c:v>9.5473761929131956E-3</c:v>
                </c:pt>
                <c:pt idx="351">
                  <c:v>9.2410051713281392E-3</c:v>
                </c:pt>
                <c:pt idx="352">
                  <c:v>6.4226813146950508E-3</c:v>
                </c:pt>
                <c:pt idx="353">
                  <c:v>3.7753586911391628E-3</c:v>
                </c:pt>
                <c:pt idx="354">
                  <c:v>5.049091438744914E-3</c:v>
                </c:pt>
                <c:pt idx="355">
                  <c:v>4.5243519255558952E-3</c:v>
                </c:pt>
                <c:pt idx="356">
                  <c:v>3.1623413995747231E-3</c:v>
                </c:pt>
                <c:pt idx="357">
                  <c:v>3.2418180587629568E-3</c:v>
                </c:pt>
                <c:pt idx="358">
                  <c:v>8.0577024210409971E-3</c:v>
                </c:pt>
                <c:pt idx="359">
                  <c:v>4.1724122842880136E-3</c:v>
                </c:pt>
                <c:pt idx="360">
                  <c:v>3.5118591563417928E-3</c:v>
                </c:pt>
                <c:pt idx="361">
                  <c:v>3.50971475499871E-3</c:v>
                </c:pt>
                <c:pt idx="362">
                  <c:v>8.3799771380135869E-3</c:v>
                </c:pt>
                <c:pt idx="363">
                  <c:v>6.9660519030996064E-3</c:v>
                </c:pt>
                <c:pt idx="364">
                  <c:v>8.583440937928212E-3</c:v>
                </c:pt>
                <c:pt idx="365">
                  <c:v>5.4405300501290284E-3</c:v>
                </c:pt>
                <c:pt idx="366">
                  <c:v>8.5574748472897269E-3</c:v>
                </c:pt>
                <c:pt idx="367">
                  <c:v>1.1008901036955971E-2</c:v>
                </c:pt>
                <c:pt idx="368">
                  <c:v>6.6126073766312778E-3</c:v>
                </c:pt>
                <c:pt idx="369">
                  <c:v>8.6532398437769546E-3</c:v>
                </c:pt>
                <c:pt idx="370">
                  <c:v>4.5781235258119772E-3</c:v>
                </c:pt>
                <c:pt idx="371">
                  <c:v>8.6142482501128798E-3</c:v>
                </c:pt>
                <c:pt idx="372">
                  <c:v>7.8352347540136848E-3</c:v>
                </c:pt>
                <c:pt idx="373">
                  <c:v>7.4836151348057975E-3</c:v>
                </c:pt>
                <c:pt idx="374">
                  <c:v>7.9624359897378788E-3</c:v>
                </c:pt>
                <c:pt idx="375">
                  <c:v>9.9250442960157857E-3</c:v>
                </c:pt>
                <c:pt idx="376">
                  <c:v>9.5369335308024238E-3</c:v>
                </c:pt>
                <c:pt idx="377">
                  <c:v>7.6048581112176904E-3</c:v>
                </c:pt>
                <c:pt idx="378">
                  <c:v>5.0792792943383409E-3</c:v>
                </c:pt>
                <c:pt idx="379">
                  <c:v>1.1519642117197915E-2</c:v>
                </c:pt>
                <c:pt idx="380">
                  <c:v>1.1014607726786592E-2</c:v>
                </c:pt>
                <c:pt idx="381">
                  <c:v>9.3498797400511473E-3</c:v>
                </c:pt>
                <c:pt idx="382">
                  <c:v>1.1364632593894801E-2</c:v>
                </c:pt>
                <c:pt idx="383">
                  <c:v>7.2357004251771342E-3</c:v>
                </c:pt>
                <c:pt idx="384">
                  <c:v>8.5983438707139953E-3</c:v>
                </c:pt>
                <c:pt idx="385">
                  <c:v>1.3425582167277361E-2</c:v>
                </c:pt>
                <c:pt idx="386">
                  <c:v>1.3509453371595283E-2</c:v>
                </c:pt>
                <c:pt idx="387">
                  <c:v>1.2749073530351745E-2</c:v>
                </c:pt>
                <c:pt idx="388">
                  <c:v>1.5107760340186564E-2</c:v>
                </c:pt>
                <c:pt idx="389">
                  <c:v>1.1296740837695333E-2</c:v>
                </c:pt>
                <c:pt idx="390">
                  <c:v>1.3689799559429217E-2</c:v>
                </c:pt>
                <c:pt idx="391">
                  <c:v>1.3658258901894951E-2</c:v>
                </c:pt>
                <c:pt idx="392">
                  <c:v>1.3116756001554677E-2</c:v>
                </c:pt>
                <c:pt idx="393">
                  <c:v>8.2371247948258564E-3</c:v>
                </c:pt>
                <c:pt idx="394">
                  <c:v>1.4338680958081135E-2</c:v>
                </c:pt>
                <c:pt idx="395">
                  <c:v>1.2809764257648303E-2</c:v>
                </c:pt>
                <c:pt idx="396">
                  <c:v>1.0334568039810119E-2</c:v>
                </c:pt>
                <c:pt idx="397">
                  <c:v>1.1899805000804231E-2</c:v>
                </c:pt>
                <c:pt idx="398">
                  <c:v>1.9421427306823079E-2</c:v>
                </c:pt>
                <c:pt idx="399">
                  <c:v>9.6628472940137634E-3</c:v>
                </c:pt>
                <c:pt idx="400">
                  <c:v>1.4592012188477964E-2</c:v>
                </c:pt>
                <c:pt idx="401">
                  <c:v>9.3352741262718066E-3</c:v>
                </c:pt>
                <c:pt idx="402">
                  <c:v>2.3899924683405786E-2</c:v>
                </c:pt>
                <c:pt idx="403">
                  <c:v>2.0771988765844608E-2</c:v>
                </c:pt>
                <c:pt idx="404">
                  <c:v>9.3832680995071319E-3</c:v>
                </c:pt>
                <c:pt idx="405">
                  <c:v>3.5198028902662347E-3</c:v>
                </c:pt>
                <c:pt idx="406">
                  <c:v>1.5785062323948697E-2</c:v>
                </c:pt>
                <c:pt idx="407">
                  <c:v>1.1579818536335103E-2</c:v>
                </c:pt>
                <c:pt idx="408">
                  <c:v>1.9035848923159737E-2</c:v>
                </c:pt>
                <c:pt idx="409">
                  <c:v>1.5734321060110468E-2</c:v>
                </c:pt>
                <c:pt idx="410">
                  <c:v>1.7235364572828614E-2</c:v>
                </c:pt>
                <c:pt idx="411">
                  <c:v>1.3103858306908852E-2</c:v>
                </c:pt>
                <c:pt idx="412">
                  <c:v>1.8841254847899142E-2</c:v>
                </c:pt>
                <c:pt idx="413">
                  <c:v>1.9679223791300535E-2</c:v>
                </c:pt>
                <c:pt idx="414">
                  <c:v>2.2089017172567123E-2</c:v>
                </c:pt>
                <c:pt idx="415">
                  <c:v>1.3355954707105912E-2</c:v>
                </c:pt>
                <c:pt idx="416">
                  <c:v>1.2543049010276693E-2</c:v>
                </c:pt>
                <c:pt idx="417">
                  <c:v>1.3606849177391956E-2</c:v>
                </c:pt>
                <c:pt idx="418">
                  <c:v>2.6267123713716735E-2</c:v>
                </c:pt>
                <c:pt idx="419">
                  <c:v>2.4517350944468552E-2</c:v>
                </c:pt>
                <c:pt idx="420">
                  <c:v>1.3390701634817245E-2</c:v>
                </c:pt>
                <c:pt idx="421">
                  <c:v>1.7374587369884884E-2</c:v>
                </c:pt>
                <c:pt idx="422">
                  <c:v>2.8711480374745663E-2</c:v>
                </c:pt>
                <c:pt idx="423">
                  <c:v>1.8054011174425746E-2</c:v>
                </c:pt>
                <c:pt idx="424">
                  <c:v>2.3469598823903225E-2</c:v>
                </c:pt>
                <c:pt idx="425">
                  <c:v>2.8732968648107898E-2</c:v>
                </c:pt>
                <c:pt idx="426">
                  <c:v>2.1392017431921262E-2</c:v>
                </c:pt>
                <c:pt idx="427">
                  <c:v>-5.704818519823681E-3</c:v>
                </c:pt>
                <c:pt idx="428">
                  <c:v>6.8121934076574922E-3</c:v>
                </c:pt>
                <c:pt idx="429">
                  <c:v>2.5499869539100495E-2</c:v>
                </c:pt>
                <c:pt idx="430">
                  <c:v>1.3474135769192243E-2</c:v>
                </c:pt>
                <c:pt idx="431">
                  <c:v>1.8528661682570682E-2</c:v>
                </c:pt>
                <c:pt idx="432">
                  <c:v>1.9887823633824735E-2</c:v>
                </c:pt>
                <c:pt idx="433">
                  <c:v>1.578358765749413E-2</c:v>
                </c:pt>
                <c:pt idx="434">
                  <c:v>2.1040832148069295E-2</c:v>
                </c:pt>
                <c:pt idx="435">
                  <c:v>1.0298166289991272E-2</c:v>
                </c:pt>
                <c:pt idx="436">
                  <c:v>1.7788033257651541E-2</c:v>
                </c:pt>
                <c:pt idx="437">
                  <c:v>1.5937720653919456E-3</c:v>
                </c:pt>
                <c:pt idx="438">
                  <c:v>4.335319731750456E-2</c:v>
                </c:pt>
                <c:pt idx="439">
                  <c:v>2.1044076968231538E-2</c:v>
                </c:pt>
                <c:pt idx="440">
                  <c:v>3.4185861717650513E-3</c:v>
                </c:pt>
                <c:pt idx="441">
                  <c:v>-5.881335377752886E-3</c:v>
                </c:pt>
                <c:pt idx="442">
                  <c:v>-2.5289221763230507E-2</c:v>
                </c:pt>
                <c:pt idx="443">
                  <c:v>1.076737645037357E-2</c:v>
                </c:pt>
                <c:pt idx="444">
                  <c:v>-5.8709109863949789E-2</c:v>
                </c:pt>
                <c:pt idx="445">
                  <c:v>4.7056420664739682E-2</c:v>
                </c:pt>
                <c:pt idx="446">
                  <c:v>2.6259077150331475E-2</c:v>
                </c:pt>
                <c:pt idx="447">
                  <c:v>-1.4888958459335772E-2</c:v>
                </c:pt>
                <c:pt idx="448">
                  <c:v>-2.8947512152474431E-2</c:v>
                </c:pt>
                <c:pt idx="449">
                  <c:v>4.1295175536652011E-2</c:v>
                </c:pt>
                <c:pt idx="450">
                  <c:v>2.6009468707728821E-2</c:v>
                </c:pt>
                <c:pt idx="451">
                  <c:v>3.3291783434389891E-2</c:v>
                </c:pt>
                <c:pt idx="452">
                  <c:v>3.7364936230217624E-2</c:v>
                </c:pt>
                <c:pt idx="453">
                  <c:v>-4.7883568451257207E-2</c:v>
                </c:pt>
                <c:pt idx="454">
                  <c:v>4.1135545034444304E-3</c:v>
                </c:pt>
                <c:pt idx="455">
                  <c:v>6.2328921327749691E-2</c:v>
                </c:pt>
                <c:pt idx="456">
                  <c:v>4.5296757750337147E-3</c:v>
                </c:pt>
                <c:pt idx="457">
                  <c:v>1.4248907058619545E-2</c:v>
                </c:pt>
                <c:pt idx="458">
                  <c:v>1.8693414177792939E-4</c:v>
                </c:pt>
                <c:pt idx="459">
                  <c:v>5.2875301777727264E-2</c:v>
                </c:pt>
                <c:pt idx="460">
                  <c:v>-2.2693678908366592E-2</c:v>
                </c:pt>
                <c:pt idx="461">
                  <c:v>4.3524883690609591E-2</c:v>
                </c:pt>
                <c:pt idx="462">
                  <c:v>3.5901512033716276E-2</c:v>
                </c:pt>
                <c:pt idx="463">
                  <c:v>-5.4445741398039003E-2</c:v>
                </c:pt>
                <c:pt idx="464">
                  <c:v>-4.8381416231701689E-2</c:v>
                </c:pt>
                <c:pt idx="465">
                  <c:v>1.2369674556295708E-3</c:v>
                </c:pt>
                <c:pt idx="466">
                  <c:v>5.7901566556802841E-2</c:v>
                </c:pt>
                <c:pt idx="467">
                  <c:v>6.8709308164612792E-2</c:v>
                </c:pt>
                <c:pt idx="468">
                  <c:v>-6.8134983818199518E-2</c:v>
                </c:pt>
                <c:pt idx="469">
                  <c:v>-3.2754144038946623E-2</c:v>
                </c:pt>
                <c:pt idx="470">
                  <c:v>4.6184673125005037E-2</c:v>
                </c:pt>
                <c:pt idx="471">
                  <c:v>5.1154684046235098E-2</c:v>
                </c:pt>
                <c:pt idx="472">
                  <c:v>0.12422799726726916</c:v>
                </c:pt>
                <c:pt idx="473">
                  <c:v>-6.7054788599421489E-2</c:v>
                </c:pt>
                <c:pt idx="474">
                  <c:v>3.0277186598580183E-2</c:v>
                </c:pt>
                <c:pt idx="475">
                  <c:v>0.29351303549363666</c:v>
                </c:pt>
                <c:pt idx="476">
                  <c:v>-5.3113569961944128E-2</c:v>
                </c:pt>
                <c:pt idx="477">
                  <c:v>0.18939931950409089</c:v>
                </c:pt>
                <c:pt idx="478">
                  <c:v>-0.22917646637605998</c:v>
                </c:pt>
                <c:pt idx="479">
                  <c:v>2.8950470469746407E-2</c:v>
                </c:pt>
                <c:pt idx="480">
                  <c:v>0.15699761985359817</c:v>
                </c:pt>
                <c:pt idx="481">
                  <c:v>-0.15959024959247195</c:v>
                </c:pt>
                <c:pt idx="482">
                  <c:v>0.9139550044835133</c:v>
                </c:pt>
                <c:pt idx="483">
                  <c:v>0.26758750205347581</c:v>
                </c:pt>
                <c:pt idx="484">
                  <c:v>0.19127010098928149</c:v>
                </c:pt>
                <c:pt idx="485">
                  <c:v>-0.16570060193725941</c:v>
                </c:pt>
                <c:pt idx="486">
                  <c:v>-0.43983919615439271</c:v>
                </c:pt>
                <c:pt idx="487">
                  <c:v>-0.56434277749042039</c:v>
                </c:pt>
                <c:pt idx="488">
                  <c:v>-0.25978475647370042</c:v>
                </c:pt>
                <c:pt idx="489">
                  <c:v>-0.38333222803264766</c:v>
                </c:pt>
                <c:pt idx="490">
                  <c:v>0.14622105500426685</c:v>
                </c:pt>
                <c:pt idx="491">
                  <c:v>-0.26657757379148472</c:v>
                </c:pt>
                <c:pt idx="492">
                  <c:v>-0.18622302204848706</c:v>
                </c:pt>
                <c:pt idx="493">
                  <c:v>7.3387256744618226E-2</c:v>
                </c:pt>
                <c:pt idx="494">
                  <c:v>0.30237194943913237</c:v>
                </c:pt>
                <c:pt idx="495">
                  <c:v>0.25240987312629948</c:v>
                </c:pt>
                <c:pt idx="496">
                  <c:v>0.43739542903730594</c:v>
                </c:pt>
                <c:pt idx="497">
                  <c:v>-9.6850200186718916E-2</c:v>
                </c:pt>
                <c:pt idx="498">
                  <c:v>0.70247261991529608</c:v>
                </c:pt>
                <c:pt idx="499">
                  <c:v>0.54957941382436459</c:v>
                </c:pt>
                <c:pt idx="500">
                  <c:v>0.47069071924144223</c:v>
                </c:pt>
                <c:pt idx="501">
                  <c:v>-0.48911131196257374</c:v>
                </c:pt>
                <c:pt idx="502">
                  <c:v>0.3065173953831562</c:v>
                </c:pt>
                <c:pt idx="503">
                  <c:v>-1.8989439587887458E-2</c:v>
                </c:pt>
                <c:pt idx="504">
                  <c:v>-0.58814686979308239</c:v>
                </c:pt>
                <c:pt idx="505">
                  <c:v>2.1928232066335075E-2</c:v>
                </c:pt>
                <c:pt idx="506">
                  <c:v>-1.9078826871400556E-2</c:v>
                </c:pt>
                <c:pt idx="507">
                  <c:v>8.694520783326648E-2</c:v>
                </c:pt>
                <c:pt idx="508">
                  <c:v>0.73286865606181273</c:v>
                </c:pt>
                <c:pt idx="509">
                  <c:v>-0.16286038616566464</c:v>
                </c:pt>
                <c:pt idx="510">
                  <c:v>9.9807902082212028</c:v>
                </c:pt>
                <c:pt idx="511">
                  <c:v>9.9807705815927221</c:v>
                </c:pt>
                <c:pt idx="512">
                  <c:v>0.14404368591914191</c:v>
                </c:pt>
                <c:pt idx="513">
                  <c:v>9.9807312690706524</c:v>
                </c:pt>
                <c:pt idx="514">
                  <c:v>9.9807115831173796</c:v>
                </c:pt>
                <c:pt idx="515">
                  <c:v>9.9806918773293933</c:v>
                </c:pt>
                <c:pt idx="516">
                  <c:v>9.9806721516767034</c:v>
                </c:pt>
                <c:pt idx="517">
                  <c:v>9.9806524061292539</c:v>
                </c:pt>
                <c:pt idx="518">
                  <c:v>0.61377421785693187</c:v>
                </c:pt>
                <c:pt idx="519">
                  <c:v>-0.64673979967043427</c:v>
                </c:pt>
                <c:pt idx="520">
                  <c:v>-0.86524418568308048</c:v>
                </c:pt>
                <c:pt idx="521">
                  <c:v>9.9805732243886975</c:v>
                </c:pt>
                <c:pt idx="522">
                  <c:v>-7.5527741005458948E-2</c:v>
                </c:pt>
                <c:pt idx="523">
                  <c:v>9.9805335133640334</c:v>
                </c:pt>
                <c:pt idx="524">
                  <c:v>0.68567299380669222</c:v>
                </c:pt>
                <c:pt idx="525">
                  <c:v>-0.47472512968802294</c:v>
                </c:pt>
                <c:pt idx="526">
                  <c:v>0.12905379574928338</c:v>
                </c:pt>
                <c:pt idx="527">
                  <c:v>7.4620374497945383E-2</c:v>
                </c:pt>
                <c:pt idx="528">
                  <c:v>6.6702517372348065E-3</c:v>
                </c:pt>
                <c:pt idx="529">
                  <c:v>9.9804138967463611</c:v>
                </c:pt>
                <c:pt idx="530">
                  <c:v>-0.23272315829552864</c:v>
                </c:pt>
                <c:pt idx="531">
                  <c:v>-0.22158942805935022</c:v>
                </c:pt>
                <c:pt idx="532">
                  <c:v>0.38777123152391785</c:v>
                </c:pt>
                <c:pt idx="533">
                  <c:v>4.6386228453233896E-2</c:v>
                </c:pt>
                <c:pt idx="534">
                  <c:v>0.64456456880749335</c:v>
                </c:pt>
                <c:pt idx="535">
                  <c:v>0.12507946044552809</c:v>
                </c:pt>
                <c:pt idx="536">
                  <c:v>-0.11524833521389333</c:v>
                </c:pt>
                <c:pt idx="537">
                  <c:v>0.2562197359579339</c:v>
                </c:pt>
                <c:pt idx="538">
                  <c:v>-0.1417128324303491</c:v>
                </c:pt>
                <c:pt idx="539">
                  <c:v>-3.9717377220165266E-2</c:v>
                </c:pt>
                <c:pt idx="540">
                  <c:v>0.48655346684699829</c:v>
                </c:pt>
                <c:pt idx="541">
                  <c:v>-0.24740851415040965</c:v>
                </c:pt>
                <c:pt idx="542">
                  <c:v>-0.35788906321400493</c:v>
                </c:pt>
                <c:pt idx="543">
                  <c:v>0.24943388982453196</c:v>
                </c:pt>
                <c:pt idx="544">
                  <c:v>-0.34479229056654398</c:v>
                </c:pt>
                <c:pt idx="545">
                  <c:v>-6.8567846049043091E-2</c:v>
                </c:pt>
                <c:pt idx="546">
                  <c:v>0.16470882343515944</c:v>
                </c:pt>
                <c:pt idx="547">
                  <c:v>-2.5543601658769219E-3</c:v>
                </c:pt>
                <c:pt idx="548">
                  <c:v>-8.9471870614158205E-2</c:v>
                </c:pt>
                <c:pt idx="549">
                  <c:v>-0.13203971848175605</c:v>
                </c:pt>
                <c:pt idx="550">
                  <c:v>-0.19472409532080781</c:v>
                </c:pt>
                <c:pt idx="551">
                  <c:v>-0.5042928987135169</c:v>
                </c:pt>
                <c:pt idx="552">
                  <c:v>-0.10766064656215277</c:v>
                </c:pt>
                <c:pt idx="553">
                  <c:v>-6.8215157569051249E-2</c:v>
                </c:pt>
                <c:pt idx="554">
                  <c:v>0.11147665696338541</c:v>
                </c:pt>
                <c:pt idx="555">
                  <c:v>0.31395717623268837</c:v>
                </c:pt>
                <c:pt idx="556">
                  <c:v>0.18147481458632181</c:v>
                </c:pt>
                <c:pt idx="557">
                  <c:v>6.5931378971683191E-2</c:v>
                </c:pt>
                <c:pt idx="558">
                  <c:v>-0.32963572718389739</c:v>
                </c:pt>
                <c:pt idx="559">
                  <c:v>0.3560461068268429</c:v>
                </c:pt>
                <c:pt idx="560">
                  <c:v>0.16263364679109943</c:v>
                </c:pt>
                <c:pt idx="561">
                  <c:v>-5.9589082324000169E-2</c:v>
                </c:pt>
                <c:pt idx="562">
                  <c:v>-1.9488880370896036E-2</c:v>
                </c:pt>
                <c:pt idx="563">
                  <c:v>-0.1121197898340964</c:v>
                </c:pt>
                <c:pt idx="564">
                  <c:v>8.5853950224822367E-2</c:v>
                </c:pt>
                <c:pt idx="565">
                  <c:v>0.29129605636221545</c:v>
                </c:pt>
                <c:pt idx="566">
                  <c:v>-4.8712766051304535E-3</c:v>
                </c:pt>
                <c:pt idx="567">
                  <c:v>1.9094118129502596E-2</c:v>
                </c:pt>
                <c:pt idx="568">
                  <c:v>-0.10847360845723639</c:v>
                </c:pt>
                <c:pt idx="569">
                  <c:v>8.6652070512325922E-3</c:v>
                </c:pt>
                <c:pt idx="570">
                  <c:v>0.10291543741142017</c:v>
                </c:pt>
                <c:pt idx="571">
                  <c:v>0.13183092007976763</c:v>
                </c:pt>
                <c:pt idx="572">
                  <c:v>7.255645129264654E-2</c:v>
                </c:pt>
                <c:pt idx="573">
                  <c:v>0.10949932494635878</c:v>
                </c:pt>
                <c:pt idx="574">
                  <c:v>9.4803595977136113E-2</c:v>
                </c:pt>
                <c:pt idx="575">
                  <c:v>0.10741166026114024</c:v>
                </c:pt>
                <c:pt idx="576">
                  <c:v>0.21683807526446244</c:v>
                </c:pt>
                <c:pt idx="577">
                  <c:v>0.10767778525312355</c:v>
                </c:pt>
                <c:pt idx="578">
                  <c:v>0.13473062689307355</c:v>
                </c:pt>
                <c:pt idx="579">
                  <c:v>7.7720959880191676E-2</c:v>
                </c:pt>
                <c:pt idx="580">
                  <c:v>8.2260979190285938E-2</c:v>
                </c:pt>
                <c:pt idx="581">
                  <c:v>7.3540552329093178E-2</c:v>
                </c:pt>
                <c:pt idx="582">
                  <c:v>0.10157526298227873</c:v>
                </c:pt>
                <c:pt idx="583">
                  <c:v>0.11628247236543632</c:v>
                </c:pt>
                <c:pt idx="584">
                  <c:v>0.15395485239408779</c:v>
                </c:pt>
                <c:pt idx="585">
                  <c:v>0.10939974183368303</c:v>
                </c:pt>
                <c:pt idx="586">
                  <c:v>0.12077160264959971</c:v>
                </c:pt>
                <c:pt idx="587">
                  <c:v>0.10963784510714306</c:v>
                </c:pt>
                <c:pt idx="588">
                  <c:v>0.10839415967154573</c:v>
                </c:pt>
                <c:pt idx="589">
                  <c:v>0.14828358760796767</c:v>
                </c:pt>
                <c:pt idx="590">
                  <c:v>0.14995418218149584</c:v>
                </c:pt>
                <c:pt idx="591">
                  <c:v>0.12869766385714398</c:v>
                </c:pt>
                <c:pt idx="592">
                  <c:v>0.11428206749985256</c:v>
                </c:pt>
                <c:pt idx="593">
                  <c:v>0.12174799927448846</c:v>
                </c:pt>
                <c:pt idx="594">
                  <c:v>0.16906530604584485</c:v>
                </c:pt>
                <c:pt idx="595">
                  <c:v>0.12244042487864099</c:v>
                </c:pt>
                <c:pt idx="596">
                  <c:v>0.125600971437522</c:v>
                </c:pt>
                <c:pt idx="597">
                  <c:v>0.13147681478705872</c:v>
                </c:pt>
                <c:pt idx="598">
                  <c:v>0.12683016579174738</c:v>
                </c:pt>
                <c:pt idx="599">
                  <c:v>0.11662761111600964</c:v>
                </c:pt>
                <c:pt idx="600">
                  <c:v>0.11049208232419219</c:v>
                </c:pt>
                <c:pt idx="601">
                  <c:v>0.13635249788056658</c:v>
                </c:pt>
                <c:pt idx="602">
                  <c:v>0.13543146584932916</c:v>
                </c:pt>
                <c:pt idx="603">
                  <c:v>0.12754574249460074</c:v>
                </c:pt>
                <c:pt idx="604">
                  <c:v>0.13406378658042636</c:v>
                </c:pt>
                <c:pt idx="605">
                  <c:v>0.13826074337077529</c:v>
                </c:pt>
                <c:pt idx="606">
                  <c:v>0.13360391402954064</c:v>
                </c:pt>
                <c:pt idx="607">
                  <c:v>0.14196467152053924</c:v>
                </c:pt>
                <c:pt idx="608">
                  <c:v>0.14403675850751141</c:v>
                </c:pt>
                <c:pt idx="609">
                  <c:v>0.13682946705412077</c:v>
                </c:pt>
                <c:pt idx="610">
                  <c:v>0.1285710546239541</c:v>
                </c:pt>
                <c:pt idx="611">
                  <c:v>0.14096616498052092</c:v>
                </c:pt>
                <c:pt idx="612">
                  <c:v>0.13820356758725363</c:v>
                </c:pt>
                <c:pt idx="613">
                  <c:v>0.13306766900750697</c:v>
                </c:pt>
                <c:pt idx="614">
                  <c:v>0.13498896700455804</c:v>
                </c:pt>
                <c:pt idx="615">
                  <c:v>0.13984849754160597</c:v>
                </c:pt>
                <c:pt idx="616">
                  <c:v>0.14190166918177177</c:v>
                </c:pt>
                <c:pt idx="617">
                  <c:v>0.13817918708809818</c:v>
                </c:pt>
                <c:pt idx="618">
                  <c:v>0.13397668552354924</c:v>
                </c:pt>
                <c:pt idx="619">
                  <c:v>0.13809166105101034</c:v>
                </c:pt>
                <c:pt idx="620">
                  <c:v>0.14163197973328792</c:v>
                </c:pt>
                <c:pt idx="621">
                  <c:v>0.13956653273310915</c:v>
                </c:pt>
                <c:pt idx="622">
                  <c:v>0.13577574621312188</c:v>
                </c:pt>
                <c:pt idx="623">
                  <c:v>0.14168833403589437</c:v>
                </c:pt>
                <c:pt idx="624">
                  <c:v>0.13887014406391499</c:v>
                </c:pt>
                <c:pt idx="625">
                  <c:v>0.14145977055959219</c:v>
                </c:pt>
                <c:pt idx="626">
                  <c:v>0.13804457808525408</c:v>
                </c:pt>
                <c:pt idx="627">
                  <c:v>0.1419001600031484</c:v>
                </c:pt>
                <c:pt idx="628">
                  <c:v>0.14179576457544218</c:v>
                </c:pt>
                <c:pt idx="629">
                  <c:v>0.14474541296422158</c:v>
                </c:pt>
                <c:pt idx="630">
                  <c:v>0.14401565783149164</c:v>
                </c:pt>
                <c:pt idx="631">
                  <c:v>0.14409778353917613</c:v>
                </c:pt>
                <c:pt idx="632">
                  <c:v>0.14469008634911723</c:v>
                </c:pt>
                <c:pt idx="633">
                  <c:v>0.14285575592307539</c:v>
                </c:pt>
                <c:pt idx="634">
                  <c:v>0.14374201092272915</c:v>
                </c:pt>
                <c:pt idx="635">
                  <c:v>0.14823201330967473</c:v>
                </c:pt>
                <c:pt idx="636">
                  <c:v>0.14681313004542607</c:v>
                </c:pt>
                <c:pt idx="637">
                  <c:v>0.15019150259141439</c:v>
                </c:pt>
                <c:pt idx="638">
                  <c:v>0.15113826470898806</c:v>
                </c:pt>
                <c:pt idx="639">
                  <c:v>0.15067606825941249</c:v>
                </c:pt>
                <c:pt idx="640">
                  <c:v>0.15089152260386959</c:v>
                </c:pt>
                <c:pt idx="641">
                  <c:v>0.1537043146034579</c:v>
                </c:pt>
                <c:pt idx="642">
                  <c:v>0.15382727391919215</c:v>
                </c:pt>
                <c:pt idx="643">
                  <c:v>0.15297388481200314</c:v>
                </c:pt>
                <c:pt idx="644">
                  <c:v>0.15639697064273742</c:v>
                </c:pt>
                <c:pt idx="645">
                  <c:v>0.15722293867215711</c:v>
                </c:pt>
                <c:pt idx="646">
                  <c:v>0.15889960446093973</c:v>
                </c:pt>
                <c:pt idx="647">
                  <c:v>0.16083619656967788</c:v>
                </c:pt>
                <c:pt idx="648">
                  <c:v>0.160896961458879</c:v>
                </c:pt>
                <c:pt idx="649">
                  <c:v>0.16347891878896526</c:v>
                </c:pt>
                <c:pt idx="650">
                  <c:v>0.16499680442027326</c:v>
                </c:pt>
                <c:pt idx="651">
                  <c:v>0.16722109971305371</c:v>
                </c:pt>
                <c:pt idx="652">
                  <c:v>0.1674321639274714</c:v>
                </c:pt>
                <c:pt idx="653">
                  <c:v>0.1707468174236047</c:v>
                </c:pt>
                <c:pt idx="654">
                  <c:v>0.17302761856144566</c:v>
                </c:pt>
                <c:pt idx="655">
                  <c:v>0.17452480250089947</c:v>
                </c:pt>
                <c:pt idx="656">
                  <c:v>0.17550296920178435</c:v>
                </c:pt>
                <c:pt idx="657">
                  <c:v>0.17846251852383133</c:v>
                </c:pt>
                <c:pt idx="658">
                  <c:v>0.17904857122668402</c:v>
                </c:pt>
                <c:pt idx="659">
                  <c:v>0.1810311656698983</c:v>
                </c:pt>
                <c:pt idx="660">
                  <c:v>0.18501055031294217</c:v>
                </c:pt>
                <c:pt idx="661">
                  <c:v>0.1877607282151954</c:v>
                </c:pt>
                <c:pt idx="662">
                  <c:v>0.1901059719359495</c:v>
                </c:pt>
                <c:pt idx="663">
                  <c:v>0.19054561513440718</c:v>
                </c:pt>
                <c:pt idx="664">
                  <c:v>0.19494974686968233</c:v>
                </c:pt>
                <c:pt idx="665">
                  <c:v>0.19580156570079976</c:v>
                </c:pt>
                <c:pt idx="666">
                  <c:v>0.19917822698669488</c:v>
                </c:pt>
                <c:pt idx="667">
                  <c:v>0.20237984898621342</c:v>
                </c:pt>
                <c:pt idx="668">
                  <c:v>0.20302646285811138</c:v>
                </c:pt>
                <c:pt idx="669">
                  <c:v>0.20477326386105452</c:v>
                </c:pt>
                <c:pt idx="670">
                  <c:v>0.20813891645361837</c:v>
                </c:pt>
                <c:pt idx="671">
                  <c:v>0.21128062409428783</c:v>
                </c:pt>
                <c:pt idx="672">
                  <c:v>0.2128560451414569</c:v>
                </c:pt>
                <c:pt idx="673">
                  <c:v>0.2162025928534286</c:v>
                </c:pt>
                <c:pt idx="674">
                  <c:v>0.2185337946884145</c:v>
                </c:pt>
                <c:pt idx="675">
                  <c:v>0.22227783950453461</c:v>
                </c:pt>
                <c:pt idx="676">
                  <c:v>0.22340797155981715</c:v>
                </c:pt>
                <c:pt idx="677">
                  <c:v>0.2267173728121982</c:v>
                </c:pt>
                <c:pt idx="678">
                  <c:v>0.22922615371952149</c:v>
                </c:pt>
                <c:pt idx="679">
                  <c:v>0.2316753192395381</c:v>
                </c:pt>
                <c:pt idx="680">
                  <c:v>0.23430860752990643</c:v>
                </c:pt>
                <c:pt idx="681">
                  <c:v>0.23833801944819158</c:v>
                </c:pt>
                <c:pt idx="682">
                  <c:v>0.23903690665186539</c:v>
                </c:pt>
                <c:pt idx="683">
                  <c:v>0.24296040909830605</c:v>
                </c:pt>
                <c:pt idx="684">
                  <c:v>0.24413003184479787</c:v>
                </c:pt>
                <c:pt idx="685">
                  <c:v>0.24887960284853097</c:v>
                </c:pt>
                <c:pt idx="686">
                  <c:v>0.25133693196660117</c:v>
                </c:pt>
                <c:pt idx="687">
                  <c:v>0.25302250395600956</c:v>
                </c:pt>
                <c:pt idx="688">
                  <c:v>0.25604474357366236</c:v>
                </c:pt>
                <c:pt idx="689">
                  <c:v>0.25781722657637052</c:v>
                </c:pt>
                <c:pt idx="690">
                  <c:v>0.26118288572084963</c:v>
                </c:pt>
                <c:pt idx="691">
                  <c:v>0.26235074646371953</c:v>
                </c:pt>
                <c:pt idx="692">
                  <c:v>0.2650564999615041</c:v>
                </c:pt>
                <c:pt idx="693">
                  <c:v>0.26747439627063102</c:v>
                </c:pt>
                <c:pt idx="694">
                  <c:v>0.26949640214743137</c:v>
                </c:pt>
                <c:pt idx="695">
                  <c:v>0.2716220936481395</c:v>
                </c:pt>
                <c:pt idx="696">
                  <c:v>0.27352790692889278</c:v>
                </c:pt>
                <c:pt idx="697">
                  <c:v>0.27392486184573128</c:v>
                </c:pt>
                <c:pt idx="698">
                  <c:v>0.27666493825459726</c:v>
                </c:pt>
                <c:pt idx="699">
                  <c:v>0.27789353351133539</c:v>
                </c:pt>
                <c:pt idx="700">
                  <c:v>0.28074939837169216</c:v>
                </c:pt>
                <c:pt idx="701">
                  <c:v>0.28146411859131554</c:v>
                </c:pt>
                <c:pt idx="702">
                  <c:v>0.28314697032575498</c:v>
                </c:pt>
                <c:pt idx="703">
                  <c:v>0.2837740183304609</c:v>
                </c:pt>
                <c:pt idx="704">
                  <c:v>0.28475664076078455</c:v>
                </c:pt>
                <c:pt idx="705">
                  <c:v>0.28687720827197766</c:v>
                </c:pt>
                <c:pt idx="706">
                  <c:v>0.28723464361919215</c:v>
                </c:pt>
                <c:pt idx="707">
                  <c:v>0.28806790565747997</c:v>
                </c:pt>
                <c:pt idx="708">
                  <c:v>0.2887355590417926</c:v>
                </c:pt>
                <c:pt idx="709">
                  <c:v>0.28846485932698107</c:v>
                </c:pt>
                <c:pt idx="710">
                  <c:v>0.28982384276779549</c:v>
                </c:pt>
                <c:pt idx="711">
                  <c:v>0.28923149201888471</c:v>
                </c:pt>
                <c:pt idx="712">
                  <c:v>0.28930722263479619</c:v>
                </c:pt>
                <c:pt idx="713">
                  <c:v>0.29016115406997556</c:v>
                </c:pt>
                <c:pt idx="714">
                  <c:v>0.29037091097876661</c:v>
                </c:pt>
                <c:pt idx="715">
                  <c:v>0.28975970571541065</c:v>
                </c:pt>
                <c:pt idx="716">
                  <c:v>0.2906765277340464</c:v>
                </c:pt>
                <c:pt idx="717">
                  <c:v>0.28950969298870977</c:v>
                </c:pt>
                <c:pt idx="718">
                  <c:v>0.29010992963333354</c:v>
                </c:pt>
                <c:pt idx="719">
                  <c:v>0.2897854623217469</c:v>
                </c:pt>
                <c:pt idx="720">
                  <c:v>0.28925551020767526</c:v>
                </c:pt>
                <c:pt idx="721">
                  <c:v>0.2889409119447402</c:v>
                </c:pt>
                <c:pt idx="722">
                  <c:v>0.28943383958645869</c:v>
                </c:pt>
                <c:pt idx="723">
                  <c:v>0.28878250928624338</c:v>
                </c:pt>
                <c:pt idx="724">
                  <c:v>0.28730029229740156</c:v>
                </c:pt>
                <c:pt idx="725">
                  <c:v>0.28749854087313581</c:v>
                </c:pt>
                <c:pt idx="726">
                  <c:v>0.28646169396654275</c:v>
                </c:pt>
                <c:pt idx="727">
                  <c:v>0.28650327573061346</c:v>
                </c:pt>
                <c:pt idx="728">
                  <c:v>0.28633061061823278</c:v>
                </c:pt>
                <c:pt idx="729">
                  <c:v>0.28581921418217915</c:v>
                </c:pt>
                <c:pt idx="730">
                  <c:v>0.28461864087512434</c:v>
                </c:pt>
                <c:pt idx="731">
                  <c:v>0.28456682964963309</c:v>
                </c:pt>
                <c:pt idx="732">
                  <c:v>0.28417616775816268</c:v>
                </c:pt>
                <c:pt idx="733">
                  <c:v>0.2838643346530631</c:v>
                </c:pt>
                <c:pt idx="734">
                  <c:v>0.283406501686576</c:v>
                </c:pt>
                <c:pt idx="735">
                  <c:v>0.28302076201083515</c:v>
                </c:pt>
                <c:pt idx="736">
                  <c:v>0.28311463277786558</c:v>
                </c:pt>
                <c:pt idx="737">
                  <c:v>0.28224565153958348</c:v>
                </c:pt>
                <c:pt idx="738">
                  <c:v>0.28165204524779597</c:v>
                </c:pt>
                <c:pt idx="739">
                  <c:v>0.28168595805420066</c:v>
                </c:pt>
                <c:pt idx="740">
                  <c:v>0.28167126461038527</c:v>
                </c:pt>
                <c:pt idx="741">
                  <c:v>0.28157500356782772</c:v>
                </c:pt>
                <c:pt idx="742">
                  <c:v>0.28101719517789514</c:v>
                </c:pt>
                <c:pt idx="743">
                  <c:v>0.28085680189184437</c:v>
                </c:pt>
                <c:pt idx="744">
                  <c:v>0.28002344356082087</c:v>
                </c:pt>
                <c:pt idx="745">
                  <c:v>0.28078516633585882</c:v>
                </c:pt>
                <c:pt idx="746">
                  <c:v>0.28036361866788084</c:v>
                </c:pt>
                <c:pt idx="747">
                  <c:v>0.2804297870076975</c:v>
                </c:pt>
                <c:pt idx="748">
                  <c:v>0.28048534670600722</c:v>
                </c:pt>
                <c:pt idx="749">
                  <c:v>0.27994435421339542</c:v>
                </c:pt>
                <c:pt idx="750">
                  <c:v>0.27993667518033499</c:v>
                </c:pt>
                <c:pt idx="751">
                  <c:v>0.28024919305718526</c:v>
                </c:pt>
                <c:pt idx="752">
                  <c:v>0.27901976939419215</c:v>
                </c:pt>
                <c:pt idx="753">
                  <c:v>0.27903036144148746</c:v>
                </c:pt>
                <c:pt idx="754">
                  <c:v>0.27991881134908903</c:v>
                </c:pt>
                <c:pt idx="755">
                  <c:v>0.27851349636689987</c:v>
                </c:pt>
                <c:pt idx="756">
                  <c:v>0.27823199774470819</c:v>
                </c:pt>
                <c:pt idx="757">
                  <c:v>0.27818316623218697</c:v>
                </c:pt>
                <c:pt idx="758">
                  <c:v>0.27617086887889358</c:v>
                </c:pt>
                <c:pt idx="759">
                  <c:v>0.27632967113426965</c:v>
                </c:pt>
                <c:pt idx="760">
                  <c:v>0.27616449264764037</c:v>
                </c:pt>
                <c:pt idx="761">
                  <c:v>0.27503067946821452</c:v>
                </c:pt>
                <c:pt idx="762">
                  <c:v>0.27427738254508394</c:v>
                </c:pt>
                <c:pt idx="763">
                  <c:v>0.27337122972722316</c:v>
                </c:pt>
                <c:pt idx="764">
                  <c:v>0.27204855976348935</c:v>
                </c:pt>
                <c:pt idx="765">
                  <c:v>0.27063827110262151</c:v>
                </c:pt>
                <c:pt idx="766">
                  <c:v>0.26991340609324055</c:v>
                </c:pt>
                <c:pt idx="767">
                  <c:v>0.26788424248384879</c:v>
                </c:pt>
                <c:pt idx="768">
                  <c:v>0.26662511122282956</c:v>
                </c:pt>
                <c:pt idx="769">
                  <c:v>0.26512979645844686</c:v>
                </c:pt>
                <c:pt idx="770">
                  <c:v>0.26302582873884528</c:v>
                </c:pt>
                <c:pt idx="771">
                  <c:v>0.26115905741204926</c:v>
                </c:pt>
                <c:pt idx="772">
                  <c:v>0.258893024225963</c:v>
                </c:pt>
                <c:pt idx="773">
                  <c:v>0.25684851132836989</c:v>
                </c:pt>
                <c:pt idx="774">
                  <c:v>0.25558610036693258</c:v>
                </c:pt>
                <c:pt idx="775">
                  <c:v>0.25260692628919212</c:v>
                </c:pt>
                <c:pt idx="776">
                  <c:v>0.250499708142568</c:v>
                </c:pt>
                <c:pt idx="777">
                  <c:v>0.24844929257435752</c:v>
                </c:pt>
                <c:pt idx="778">
                  <c:v>0.24627793863173564</c:v>
                </c:pt>
                <c:pt idx="779">
                  <c:v>0.2436936133617546</c:v>
                </c:pt>
                <c:pt idx="780">
                  <c:v>0.24158055151134328</c:v>
                </c:pt>
                <c:pt idx="781">
                  <c:v>0.23867200532730729</c:v>
                </c:pt>
                <c:pt idx="782">
                  <c:v>0.23647320065632829</c:v>
                </c:pt>
                <c:pt idx="783">
                  <c:v>0.23432523794496379</c:v>
                </c:pt>
                <c:pt idx="784">
                  <c:v>0.23206104523964666</c:v>
                </c:pt>
                <c:pt idx="785">
                  <c:v>0.2294174679866848</c:v>
                </c:pt>
                <c:pt idx="786">
                  <c:v>0.22804367733226094</c:v>
                </c:pt>
                <c:pt idx="787">
                  <c:v>0.22520432662243206</c:v>
                </c:pt>
                <c:pt idx="788">
                  <c:v>0.22368639490312903</c:v>
                </c:pt>
                <c:pt idx="789">
                  <c:v>0.22144633682015644</c:v>
                </c:pt>
                <c:pt idx="790">
                  <c:v>0.21905766821919212</c:v>
                </c:pt>
                <c:pt idx="791">
                  <c:v>0.21693535664578661</c:v>
                </c:pt>
                <c:pt idx="792">
                  <c:v>0.21468109394536306</c:v>
                </c:pt>
                <c:pt idx="793">
                  <c:v>0.21329349636321671</c:v>
                </c:pt>
                <c:pt idx="794">
                  <c:v>0.21118472574451447</c:v>
                </c:pt>
                <c:pt idx="795">
                  <c:v>0.20930498453429475</c:v>
                </c:pt>
                <c:pt idx="796">
                  <c:v>0.20772116397746673</c:v>
                </c:pt>
                <c:pt idx="797">
                  <c:v>0.20595358061881042</c:v>
                </c:pt>
                <c:pt idx="798">
                  <c:v>0.20454047940297587</c:v>
                </c:pt>
                <c:pt idx="799">
                  <c:v>0.20279436527448311</c:v>
                </c:pt>
                <c:pt idx="800">
                  <c:v>0.2011668328777215</c:v>
                </c:pt>
                <c:pt idx="801">
                  <c:v>0.19965262195694961</c:v>
                </c:pt>
                <c:pt idx="802">
                  <c:v>0.19856298795629457</c:v>
                </c:pt>
                <c:pt idx="803">
                  <c:v>0.19762094801975189</c:v>
                </c:pt>
                <c:pt idx="804">
                  <c:v>0.19608558649118502</c:v>
                </c:pt>
                <c:pt idx="805">
                  <c:v>0.19519393831432486</c:v>
                </c:pt>
                <c:pt idx="806">
                  <c:v>0.19424403923276942</c:v>
                </c:pt>
                <c:pt idx="807">
                  <c:v>0.19313326518998358</c:v>
                </c:pt>
                <c:pt idx="808">
                  <c:v>0.19237774742929847</c:v>
                </c:pt>
                <c:pt idx="809">
                  <c:v>0.19122052199391121</c:v>
                </c:pt>
                <c:pt idx="810">
                  <c:v>0.18930580852688439</c:v>
                </c:pt>
                <c:pt idx="811">
                  <c:v>0.18897931807114593</c:v>
                </c:pt>
                <c:pt idx="812">
                  <c:v>0.18810876876948832</c:v>
                </c:pt>
                <c:pt idx="813">
                  <c:v>0.18725487656456849</c:v>
                </c:pt>
                <c:pt idx="814">
                  <c:v>0.18714754489890739</c:v>
                </c:pt>
                <c:pt idx="815">
                  <c:v>0.18634049671488942</c:v>
                </c:pt>
                <c:pt idx="816">
                  <c:v>0.18612357665476217</c:v>
                </c:pt>
                <c:pt idx="817">
                  <c:v>0.18538061296063593</c:v>
                </c:pt>
                <c:pt idx="818">
                  <c:v>0.18481969397448342</c:v>
                </c:pt>
                <c:pt idx="819">
                  <c:v>0.18381728063813915</c:v>
                </c:pt>
                <c:pt idx="820">
                  <c:v>0.18273336979329924</c:v>
                </c:pt>
                <c:pt idx="821">
                  <c:v>0.18299292988152088</c:v>
                </c:pt>
                <c:pt idx="822">
                  <c:v>0.1819193545442219</c:v>
                </c:pt>
                <c:pt idx="823">
                  <c:v>0.18139121822268045</c:v>
                </c:pt>
                <c:pt idx="824">
                  <c:v>0.18085977065803457</c:v>
                </c:pt>
                <c:pt idx="825">
                  <c:v>0.18057478519128164</c:v>
                </c:pt>
                <c:pt idx="826">
                  <c:v>0.17892257016327809</c:v>
                </c:pt>
                <c:pt idx="827">
                  <c:v>0.17817897991473902</c:v>
                </c:pt>
                <c:pt idx="828">
                  <c:v>0.17749215968623755</c:v>
                </c:pt>
                <c:pt idx="829">
                  <c:v>0.17652757841820466</c:v>
                </c:pt>
                <c:pt idx="830">
                  <c:v>0.17547220095092861</c:v>
                </c:pt>
                <c:pt idx="831">
                  <c:v>0.17482341292455456</c:v>
                </c:pt>
                <c:pt idx="832">
                  <c:v>0.17356464227908416</c:v>
                </c:pt>
                <c:pt idx="833">
                  <c:v>0.17318400825437505</c:v>
                </c:pt>
                <c:pt idx="834">
                  <c:v>0.17116698459014046</c:v>
                </c:pt>
                <c:pt idx="835">
                  <c:v>0.17036817172594884</c:v>
                </c:pt>
                <c:pt idx="836">
                  <c:v>0.16900111420122332</c:v>
                </c:pt>
                <c:pt idx="837">
                  <c:v>0.1682401872552414</c:v>
                </c:pt>
                <c:pt idx="838">
                  <c:v>0.16593740332713433</c:v>
                </c:pt>
                <c:pt idx="839">
                  <c:v>0.16498664245588684</c:v>
                </c:pt>
                <c:pt idx="840">
                  <c:v>0.16373631948033668</c:v>
                </c:pt>
                <c:pt idx="841">
                  <c:v>0.161717584139174</c:v>
                </c:pt>
                <c:pt idx="842">
                  <c:v>0.16009351667094118</c:v>
                </c:pt>
                <c:pt idx="843">
                  <c:v>0.15865167121403217</c:v>
                </c:pt>
                <c:pt idx="844">
                  <c:v>0.15682759180669209</c:v>
                </c:pt>
                <c:pt idx="845">
                  <c:v>0.15486282608701685</c:v>
                </c:pt>
                <c:pt idx="846">
                  <c:v>0.15293173249295267</c:v>
                </c:pt>
                <c:pt idx="847">
                  <c:v>0.15139670726229554</c:v>
                </c:pt>
                <c:pt idx="848">
                  <c:v>0.14954028923269086</c:v>
                </c:pt>
                <c:pt idx="849">
                  <c:v>0.14736276134163301</c:v>
                </c:pt>
                <c:pt idx="850">
                  <c:v>0.1461431946264648</c:v>
                </c:pt>
                <c:pt idx="851">
                  <c:v>0.14357575352437704</c:v>
                </c:pt>
                <c:pt idx="852">
                  <c:v>0.14198309677240809</c:v>
                </c:pt>
                <c:pt idx="853">
                  <c:v>0.14048270310744343</c:v>
                </c:pt>
                <c:pt idx="854">
                  <c:v>0.13830664106621515</c:v>
                </c:pt>
                <c:pt idx="855">
                  <c:v>0.1362811204853015</c:v>
                </c:pt>
                <c:pt idx="856">
                  <c:v>0.13491111180112639</c:v>
                </c:pt>
                <c:pt idx="857">
                  <c:v>0.13246708184995898</c:v>
                </c:pt>
                <c:pt idx="858">
                  <c:v>0.13026241896791313</c:v>
                </c:pt>
                <c:pt idx="859">
                  <c:v>0.12934839989094712</c:v>
                </c:pt>
                <c:pt idx="860">
                  <c:v>0.1269249921548628</c:v>
                </c:pt>
                <c:pt idx="861">
                  <c:v>0.12556200519530558</c:v>
                </c:pt>
                <c:pt idx="862">
                  <c:v>0.12409074094776351</c:v>
                </c:pt>
                <c:pt idx="863">
                  <c:v>0.12203059214756715</c:v>
                </c:pt>
                <c:pt idx="864">
                  <c:v>0.12104655492988889</c:v>
                </c:pt>
                <c:pt idx="865">
                  <c:v>0.11952636822974252</c:v>
                </c:pt>
                <c:pt idx="866">
                  <c:v>0.11733236018198279</c:v>
                </c:pt>
                <c:pt idx="867">
                  <c:v>0.11580772142130474</c:v>
                </c:pt>
                <c:pt idx="868">
                  <c:v>0.11463484838224355</c:v>
                </c:pt>
                <c:pt idx="869">
                  <c:v>0.11326336679917368</c:v>
                </c:pt>
                <c:pt idx="870">
                  <c:v>0.11186522110630864</c:v>
                </c:pt>
                <c:pt idx="871">
                  <c:v>0.11015253553770035</c:v>
                </c:pt>
                <c:pt idx="872">
                  <c:v>0.10881895912723874</c:v>
                </c:pt>
                <c:pt idx="873">
                  <c:v>0.1080225039086512</c:v>
                </c:pt>
                <c:pt idx="874">
                  <c:v>0.10673488511550203</c:v>
                </c:pt>
                <c:pt idx="875">
                  <c:v>0.10459528618119207</c:v>
                </c:pt>
                <c:pt idx="876">
                  <c:v>0.10410529893895806</c:v>
                </c:pt>
                <c:pt idx="877">
                  <c:v>0.10269389192187228</c:v>
                </c:pt>
                <c:pt idx="878">
                  <c:v>0.10175736346284187</c:v>
                </c:pt>
                <c:pt idx="879">
                  <c:v>0.1007982829946085</c:v>
                </c:pt>
                <c:pt idx="880">
                  <c:v>9.9417880349747606E-2</c:v>
                </c:pt>
                <c:pt idx="881">
                  <c:v>9.8553200160668264E-2</c:v>
                </c:pt>
                <c:pt idx="882">
                  <c:v>9.8169165059612346E-2</c:v>
                </c:pt>
                <c:pt idx="883">
                  <c:v>9.6722066778654026E-2</c:v>
                </c:pt>
                <c:pt idx="884">
                  <c:v>9.584273304969948E-2</c:v>
                </c:pt>
                <c:pt idx="885">
                  <c:v>9.5230413704486178E-2</c:v>
                </c:pt>
                <c:pt idx="886">
                  <c:v>9.4037873274582406E-2</c:v>
                </c:pt>
                <c:pt idx="887">
                  <c:v>9.3209539791386742E-2</c:v>
                </c:pt>
                <c:pt idx="888">
                  <c:v>9.2596133586127533E-2</c:v>
                </c:pt>
                <c:pt idx="889">
                  <c:v>9.1313337489862451E-2</c:v>
                </c:pt>
                <c:pt idx="890">
                  <c:v>9.0824318933477782E-2</c:v>
                </c:pt>
                <c:pt idx="891">
                  <c:v>8.9975146747688028E-2</c:v>
                </c:pt>
                <c:pt idx="892">
                  <c:v>8.9231958963035346E-2</c:v>
                </c:pt>
                <c:pt idx="893">
                  <c:v>8.8020844909889012E-2</c:v>
                </c:pt>
                <c:pt idx="894">
                  <c:v>8.7833462818444868E-2</c:v>
                </c:pt>
                <c:pt idx="895">
                  <c:v>8.6650273018724772E-2</c:v>
                </c:pt>
                <c:pt idx="896">
                  <c:v>8.6253745040576091E-2</c:v>
                </c:pt>
                <c:pt idx="897">
                  <c:v>8.5744161613671155E-2</c:v>
                </c:pt>
                <c:pt idx="898">
                  <c:v>8.4831776867506675E-2</c:v>
                </c:pt>
                <c:pt idx="899">
                  <c:v>8.3840564531403178E-2</c:v>
                </c:pt>
                <c:pt idx="900">
                  <c:v>8.2950783734504568E-2</c:v>
                </c:pt>
                <c:pt idx="901">
                  <c:v>8.2170950505777426E-2</c:v>
                </c:pt>
                <c:pt idx="902">
                  <c:v>8.1685429374010576E-2</c:v>
                </c:pt>
                <c:pt idx="903">
                  <c:v>8.1213512167814472E-2</c:v>
                </c:pt>
                <c:pt idx="904">
                  <c:v>8.0300020515620629E-2</c:v>
                </c:pt>
                <c:pt idx="905">
                  <c:v>7.9345445345681082E-2</c:v>
                </c:pt>
                <c:pt idx="906">
                  <c:v>7.8877451686067829E-2</c:v>
                </c:pt>
                <c:pt idx="907">
                  <c:v>7.8065493464672286E-2</c:v>
                </c:pt>
                <c:pt idx="908">
                  <c:v>7.7537803509204611E-2</c:v>
                </c:pt>
                <c:pt idx="909">
                  <c:v>7.6877775047193314E-2</c:v>
                </c:pt>
                <c:pt idx="910">
                  <c:v>7.6229994005984514E-2</c:v>
                </c:pt>
                <c:pt idx="911">
                  <c:v>7.4996573612741452E-2</c:v>
                </c:pt>
                <c:pt idx="912">
                  <c:v>7.3976625694443937E-2</c:v>
                </c:pt>
                <c:pt idx="913">
                  <c:v>7.3638292677887712E-2</c:v>
                </c:pt>
                <c:pt idx="914">
                  <c:v>7.2663954089683847E-2</c:v>
                </c:pt>
                <c:pt idx="915">
                  <c:v>7.16289884562583E-2</c:v>
                </c:pt>
                <c:pt idx="916">
                  <c:v>7.0968591603851133E-2</c:v>
                </c:pt>
                <c:pt idx="917">
                  <c:v>7.0310733498516118E-2</c:v>
                </c:pt>
                <c:pt idx="918">
                  <c:v>6.9325331066119988E-2</c:v>
                </c:pt>
                <c:pt idx="919">
                  <c:v>6.8165039162341956E-2</c:v>
                </c:pt>
                <c:pt idx="920">
                  <c:v>6.7670938862673058E-2</c:v>
                </c:pt>
                <c:pt idx="921">
                  <c:v>6.6301892392415601E-2</c:v>
                </c:pt>
                <c:pt idx="922">
                  <c:v>6.5460896166682547E-2</c:v>
                </c:pt>
                <c:pt idx="923">
                  <c:v>6.4831523940396873E-2</c:v>
                </c:pt>
                <c:pt idx="924">
                  <c:v>6.3698676358291031E-2</c:v>
                </c:pt>
                <c:pt idx="925">
                  <c:v>6.255481439490633E-2</c:v>
                </c:pt>
                <c:pt idx="926">
                  <c:v>6.2081144534592292E-2</c:v>
                </c:pt>
                <c:pt idx="927">
                  <c:v>6.0766770921506098E-2</c:v>
                </c:pt>
                <c:pt idx="928">
                  <c:v>5.9714662529611898E-2</c:v>
                </c:pt>
                <c:pt idx="929">
                  <c:v>5.8970007052680275E-2</c:v>
                </c:pt>
                <c:pt idx="930">
                  <c:v>5.7765677744287577E-2</c:v>
                </c:pt>
                <c:pt idx="931">
                  <c:v>5.7008007837815365E-2</c:v>
                </c:pt>
                <c:pt idx="932">
                  <c:v>5.6131468406449697E-2</c:v>
                </c:pt>
                <c:pt idx="933">
                  <c:v>5.4963407053180556E-2</c:v>
                </c:pt>
                <c:pt idx="934">
                  <c:v>5.4124136690801239E-2</c:v>
                </c:pt>
                <c:pt idx="935">
                  <c:v>5.3322965401907702E-2</c:v>
                </c:pt>
                <c:pt idx="936">
                  <c:v>5.2019115058897926E-2</c:v>
                </c:pt>
                <c:pt idx="937">
                  <c:v>5.1439085263971313E-2</c:v>
                </c:pt>
                <c:pt idx="938">
                  <c:v>5.0501543369128023E-2</c:v>
                </c:pt>
                <c:pt idx="939">
                  <c:v>4.9612814156168333E-2</c:v>
                </c:pt>
                <c:pt idx="940">
                  <c:v>4.9038674676692033E-2</c:v>
                </c:pt>
                <c:pt idx="941">
                  <c:v>4.7922889212097745E-2</c:v>
                </c:pt>
                <c:pt idx="942">
                  <c:v>4.7350075953582274E-2</c:v>
                </c:pt>
                <c:pt idx="943">
                  <c:v>4.6254481432140018E-2</c:v>
                </c:pt>
                <c:pt idx="944">
                  <c:v>4.5647059948562219E-2</c:v>
                </c:pt>
                <c:pt idx="945">
                  <c:v>4.5147660433436404E-2</c:v>
                </c:pt>
                <c:pt idx="946">
                  <c:v>4.4345949547145699E-2</c:v>
                </c:pt>
                <c:pt idx="947">
                  <c:v>4.3681168739868152E-2</c:v>
                </c:pt>
                <c:pt idx="948">
                  <c:v>4.292945777157605E-2</c:v>
                </c:pt>
                <c:pt idx="949">
                  <c:v>4.2571252362035357E-2</c:v>
                </c:pt>
                <c:pt idx="950">
                  <c:v>4.1653131440804937E-2</c:v>
                </c:pt>
                <c:pt idx="951">
                  <c:v>4.1266575157235932E-2</c:v>
                </c:pt>
                <c:pt idx="952">
                  <c:v>4.07785821304711E-2</c:v>
                </c:pt>
                <c:pt idx="953">
                  <c:v>4.0093024879444134E-2</c:v>
                </c:pt>
                <c:pt idx="954">
                  <c:v>3.974704547287896E-2</c:v>
                </c:pt>
                <c:pt idx="955">
                  <c:v>3.943774792928912E-2</c:v>
                </c:pt>
                <c:pt idx="956">
                  <c:v>3.8401097476977009E-2</c:v>
                </c:pt>
                <c:pt idx="957">
                  <c:v>3.8146306004033244E-2</c:v>
                </c:pt>
                <c:pt idx="958">
                  <c:v>3.8055988508335997E-2</c:v>
                </c:pt>
                <c:pt idx="959">
                  <c:v>3.7557441117550237E-2</c:v>
                </c:pt>
                <c:pt idx="960">
                  <c:v>3.7288075839127091E-2</c:v>
                </c:pt>
                <c:pt idx="961">
                  <c:v>3.7043359250303144E-2</c:v>
                </c:pt>
                <c:pt idx="962">
                  <c:v>3.6454614178099698E-2</c:v>
                </c:pt>
                <c:pt idx="963">
                  <c:v>3.6131707809322143E-2</c:v>
                </c:pt>
                <c:pt idx="964">
                  <c:v>3.5986261290559214E-2</c:v>
                </c:pt>
                <c:pt idx="965">
                  <c:v>3.5329282098182258E-2</c:v>
                </c:pt>
                <c:pt idx="966">
                  <c:v>3.5246587938344558E-2</c:v>
                </c:pt>
                <c:pt idx="967">
                  <c:v>3.5009020226980672E-2</c:v>
                </c:pt>
                <c:pt idx="968">
                  <c:v>3.4549225629805599E-2</c:v>
                </c:pt>
                <c:pt idx="969">
                  <c:v>3.4357049932314157E-2</c:v>
                </c:pt>
                <c:pt idx="970">
                  <c:v>3.4361138829780258E-2</c:v>
                </c:pt>
                <c:pt idx="971">
                  <c:v>3.3974706867256114E-2</c:v>
                </c:pt>
                <c:pt idx="972">
                  <c:v>3.38343837295716E-2</c:v>
                </c:pt>
                <c:pt idx="973">
                  <c:v>3.3507223531333473E-2</c:v>
                </c:pt>
                <c:pt idx="974">
                  <c:v>3.3223717356924663E-2</c:v>
                </c:pt>
                <c:pt idx="975">
                  <c:v>3.2955813670503493E-2</c:v>
                </c:pt>
                <c:pt idx="976">
                  <c:v>3.283698210600304E-2</c:v>
                </c:pt>
                <c:pt idx="977">
                  <c:v>3.2722204457130297E-2</c:v>
                </c:pt>
                <c:pt idx="978">
                  <c:v>3.2482652657365475E-2</c:v>
                </c:pt>
                <c:pt idx="979">
                  <c:v>3.238899876996125E-2</c:v>
                </c:pt>
                <c:pt idx="980">
                  <c:v>3.213106757794202E-2</c:v>
                </c:pt>
                <c:pt idx="981">
                  <c:v>3.2053716564103149E-2</c:v>
                </c:pt>
                <c:pt idx="982">
                  <c:v>3.1835468001010205E-2</c:v>
                </c:pt>
                <c:pt idx="983">
                  <c:v>3.1592446540998215E-2</c:v>
                </c:pt>
                <c:pt idx="984">
                  <c:v>3.1523269676170904E-2</c:v>
                </c:pt>
                <c:pt idx="985">
                  <c:v>3.1551896698399931E-2</c:v>
                </c:pt>
                <c:pt idx="986">
                  <c:v>3.1432264639324109E-2</c:v>
                </c:pt>
                <c:pt idx="987">
                  <c:v>3.0861268880348652E-2</c:v>
                </c:pt>
                <c:pt idx="988">
                  <c:v>3.0979630492644385E-2</c:v>
                </c:pt>
                <c:pt idx="989">
                  <c:v>3.0755775527147006E-2</c:v>
                </c:pt>
                <c:pt idx="990">
                  <c:v>3.0452694464556243E-2</c:v>
                </c:pt>
                <c:pt idx="991">
                  <c:v>3.0538279975335154E-2</c:v>
                </c:pt>
                <c:pt idx="992">
                  <c:v>3.0490071159709246E-2</c:v>
                </c:pt>
                <c:pt idx="993">
                  <c:v>3.0176032487665802E-2</c:v>
                </c:pt>
                <c:pt idx="994">
                  <c:v>2.9948919048952964E-2</c:v>
                </c:pt>
                <c:pt idx="995">
                  <c:v>2.9833790773079051E-2</c:v>
                </c:pt>
                <c:pt idx="996">
                  <c:v>2.9659369899311692E-2</c:v>
                </c:pt>
                <c:pt idx="997">
                  <c:v>2.9895642686677035E-2</c:v>
                </c:pt>
                <c:pt idx="998">
                  <c:v>2.9453520433958984E-2</c:v>
                </c:pt>
                <c:pt idx="999">
                  <c:v>2.9619274999698332E-2</c:v>
                </c:pt>
                <c:pt idx="1000">
                  <c:v>2.9291460892191999E-2</c:v>
                </c:pt>
                <c:pt idx="1001">
                  <c:v>2.8830552009492201E-2</c:v>
                </c:pt>
                <c:pt idx="1002">
                  <c:v>2.9073635879405625E-2</c:v>
                </c:pt>
                <c:pt idx="1003">
                  <c:v>2.8709238869492608E-2</c:v>
                </c:pt>
                <c:pt idx="1004">
                  <c:v>2.8603721857066333E-2</c:v>
                </c:pt>
                <c:pt idx="1005">
                  <c:v>2.8511893579192003E-2</c:v>
                </c:pt>
                <c:pt idx="1006">
                  <c:v>2.8493723672685975E-2</c:v>
                </c:pt>
                <c:pt idx="1007">
                  <c:v>2.8084355414114977E-2</c:v>
                </c:pt>
                <c:pt idx="1008">
                  <c:v>2.8266199929795219E-2</c:v>
                </c:pt>
                <c:pt idx="1009">
                  <c:v>2.8111376695791598E-2</c:v>
                </c:pt>
                <c:pt idx="1010">
                  <c:v>2.7720658467916832E-2</c:v>
                </c:pt>
                <c:pt idx="1011">
                  <c:v>2.793407947173062E-2</c:v>
                </c:pt>
                <c:pt idx="1012">
                  <c:v>2.7655215912538771E-2</c:v>
                </c:pt>
                <c:pt idx="1013">
                  <c:v>2.7115430565392402E-2</c:v>
                </c:pt>
                <c:pt idx="1014">
                  <c:v>2.7478761065087016E-2</c:v>
                </c:pt>
                <c:pt idx="1015">
                  <c:v>2.7027613806161692E-2</c:v>
                </c:pt>
                <c:pt idx="1016">
                  <c:v>2.6625369412898191E-2</c:v>
                </c:pt>
                <c:pt idx="1017">
                  <c:v>2.6907308999320118E-2</c:v>
                </c:pt>
                <c:pt idx="1018">
                  <c:v>2.6220584499191998E-2</c:v>
                </c:pt>
                <c:pt idx="1019">
                  <c:v>2.5859719276018461E-2</c:v>
                </c:pt>
                <c:pt idx="1020">
                  <c:v>2.638212844304335E-2</c:v>
                </c:pt>
                <c:pt idx="1021">
                  <c:v>2.5776229633248791E-2</c:v>
                </c:pt>
                <c:pt idx="1022">
                  <c:v>2.5322997349354379E-2</c:v>
                </c:pt>
                <c:pt idx="1023">
                  <c:v>2.5497156413816231E-2</c:v>
                </c:pt>
                <c:pt idx="1024">
                  <c:v>2.5073428948826137E-2</c:v>
                </c:pt>
                <c:pt idx="1025">
                  <c:v>2.5061878886310632E-2</c:v>
                </c:pt>
                <c:pt idx="1026">
                  <c:v>2.5034697517930124E-2</c:v>
                </c:pt>
                <c:pt idx="1027">
                  <c:v>2.4566017015077934E-2</c:v>
                </c:pt>
                <c:pt idx="1028">
                  <c:v>2.455764063887949E-2</c:v>
                </c:pt>
                <c:pt idx="1029">
                  <c:v>2.4321693450191313E-2</c:v>
                </c:pt>
                <c:pt idx="1030">
                  <c:v>2.3903839949600145E-2</c:v>
                </c:pt>
                <c:pt idx="1031">
                  <c:v>2.4001778487422069E-2</c:v>
                </c:pt>
                <c:pt idx="1032">
                  <c:v>2.3807467423701524E-2</c:v>
                </c:pt>
                <c:pt idx="1033">
                  <c:v>2.3587000408210393E-2</c:v>
                </c:pt>
                <c:pt idx="1034">
                  <c:v>2.3647374790447095E-2</c:v>
                </c:pt>
                <c:pt idx="1035">
                  <c:v>2.3335222989635675E-2</c:v>
                </c:pt>
                <c:pt idx="1036">
                  <c:v>2.3269017594724772E-2</c:v>
                </c:pt>
                <c:pt idx="1037">
                  <c:v>2.3403105064386788E-2</c:v>
                </c:pt>
                <c:pt idx="1038">
                  <c:v>2.326100205701688E-2</c:v>
                </c:pt>
                <c:pt idx="1039">
                  <c:v>2.3070677600732024E-2</c:v>
                </c:pt>
                <c:pt idx="1040">
                  <c:v>2.3169844063370061E-2</c:v>
                </c:pt>
                <c:pt idx="1041">
                  <c:v>2.2878039802488759E-2</c:v>
                </c:pt>
                <c:pt idx="1042">
                  <c:v>2.271959934536482E-2</c:v>
                </c:pt>
                <c:pt idx="1043">
                  <c:v>2.2837074538992939E-2</c:v>
                </c:pt>
                <c:pt idx="1044">
                  <c:v>2.2416444650084841E-2</c:v>
                </c:pt>
                <c:pt idx="1045">
                  <c:v>2.2622022965068267E-2</c:v>
                </c:pt>
                <c:pt idx="1046">
                  <c:v>2.2814750750086064E-2</c:v>
                </c:pt>
                <c:pt idx="1047">
                  <c:v>2.2380815540995143E-2</c:v>
                </c:pt>
                <c:pt idx="1048">
                  <c:v>2.245729875336553E-2</c:v>
                </c:pt>
                <c:pt idx="1049">
                  <c:v>2.2543606962479368E-2</c:v>
                </c:pt>
                <c:pt idx="1050">
                  <c:v>2.2218722653329907E-2</c:v>
                </c:pt>
                <c:pt idx="1051">
                  <c:v>2.2109667950620547E-2</c:v>
                </c:pt>
                <c:pt idx="1052">
                  <c:v>2.2701114188763798E-2</c:v>
                </c:pt>
                <c:pt idx="1053">
                  <c:v>2.2261471841880293E-2</c:v>
                </c:pt>
                <c:pt idx="1054">
                  <c:v>2.2505480733797781E-2</c:v>
                </c:pt>
                <c:pt idx="1055">
                  <c:v>2.2492121258050106E-2</c:v>
                </c:pt>
                <c:pt idx="1056">
                  <c:v>2.2358539887876186E-2</c:v>
                </c:pt>
                <c:pt idx="1057">
                  <c:v>2.2228404956219E-2</c:v>
                </c:pt>
                <c:pt idx="1058">
                  <c:v>2.2567731545724563E-2</c:v>
                </c:pt>
                <c:pt idx="1059">
                  <c:v>2.2306366598740891E-2</c:v>
                </c:pt>
                <c:pt idx="1060">
                  <c:v>2.2659354397316971E-2</c:v>
                </c:pt>
                <c:pt idx="1061">
                  <c:v>2.2747351253201702E-2</c:v>
                </c:pt>
                <c:pt idx="1062">
                  <c:v>2.2508744457842872E-2</c:v>
                </c:pt>
                <c:pt idx="1063">
                  <c:v>2.2737378382386118E-2</c:v>
                </c:pt>
                <c:pt idx="1064">
                  <c:v>2.2593315437673865E-2</c:v>
                </c:pt>
                <c:pt idx="1065">
                  <c:v>2.2713479564244236E-2</c:v>
                </c:pt>
                <c:pt idx="1066">
                  <c:v>2.2846376312330038E-2</c:v>
                </c:pt>
                <c:pt idx="1067">
                  <c:v>2.27751750418577E-2</c:v>
                </c:pt>
                <c:pt idx="1068">
                  <c:v>2.2536815632446153E-2</c:v>
                </c:pt>
                <c:pt idx="1069">
                  <c:v>2.2957198543405798E-2</c:v>
                </c:pt>
                <c:pt idx="1070">
                  <c:v>2.2606471573737422E-2</c:v>
                </c:pt>
                <c:pt idx="1071">
                  <c:v>2.276181687213108E-2</c:v>
                </c:pt>
                <c:pt idx="1072">
                  <c:v>2.2884426946965075E-2</c:v>
                </c:pt>
                <c:pt idx="1073">
                  <c:v>2.2524238196304787E-2</c:v>
                </c:pt>
                <c:pt idx="1074">
                  <c:v>2.2559912387901636E-2</c:v>
                </c:pt>
                <c:pt idx="1075">
                  <c:v>2.2875987749191959E-2</c:v>
                </c:pt>
                <c:pt idx="1076">
                  <c:v>2.2415334817295893E-2</c:v>
                </c:pt>
                <c:pt idx="1077">
                  <c:v>2.2586742789016276E-2</c:v>
                </c:pt>
                <c:pt idx="1078">
                  <c:v>2.299736106083753E-2</c:v>
                </c:pt>
                <c:pt idx="1079">
                  <c:v>2.2390257938924539E-2</c:v>
                </c:pt>
                <c:pt idx="1080">
                  <c:v>2.2569196539121532E-2</c:v>
                </c:pt>
                <c:pt idx="1081">
                  <c:v>2.2700367346950939E-2</c:v>
                </c:pt>
                <c:pt idx="1082">
                  <c:v>2.2300998727612265E-2</c:v>
                </c:pt>
                <c:pt idx="1083">
                  <c:v>2.2565757605980945E-2</c:v>
                </c:pt>
                <c:pt idx="1084">
                  <c:v>2.2585088196607213E-2</c:v>
                </c:pt>
                <c:pt idx="1085">
                  <c:v>2.2312454033714922E-2</c:v>
                </c:pt>
                <c:pt idx="1086">
                  <c:v>2.2131194831200435E-2</c:v>
                </c:pt>
                <c:pt idx="1087">
                  <c:v>2.2442334252631438E-2</c:v>
                </c:pt>
                <c:pt idx="1088">
                  <c:v>2.1967769771245774E-2</c:v>
                </c:pt>
                <c:pt idx="1089">
                  <c:v>2.2385271449950277E-2</c:v>
                </c:pt>
                <c:pt idx="1090">
                  <c:v>2.2495698011319613E-2</c:v>
                </c:pt>
                <c:pt idx="1091">
                  <c:v>2.2011583607595073E-2</c:v>
                </c:pt>
                <c:pt idx="1092">
                  <c:v>2.2026658440683432E-2</c:v>
                </c:pt>
                <c:pt idx="1093">
                  <c:v>2.2251128332155701E-2</c:v>
                </c:pt>
                <c:pt idx="1094">
                  <c:v>2.1885937013246003E-2</c:v>
                </c:pt>
                <c:pt idx="1095">
                  <c:v>2.201949872485031E-2</c:v>
                </c:pt>
                <c:pt idx="1096">
                  <c:v>2.2083345207525279E-2</c:v>
                </c:pt>
                <c:pt idx="1097">
                  <c:v>2.1966272711487031E-2</c:v>
                </c:pt>
                <c:pt idx="1098">
                  <c:v>2.1656647036609918E-2</c:v>
                </c:pt>
                <c:pt idx="1099">
                  <c:v>2.2065722482425353E-2</c:v>
                </c:pt>
                <c:pt idx="1100">
                  <c:v>2.206584984812051E-2</c:v>
                </c:pt>
                <c:pt idx="1101">
                  <c:v>2.178632637253719E-2</c:v>
                </c:pt>
                <c:pt idx="1102">
                  <c:v>2.1769360504170485E-2</c:v>
                </c:pt>
                <c:pt idx="1103">
                  <c:v>2.1618130451167603E-2</c:v>
                </c:pt>
                <c:pt idx="1104">
                  <c:v>2.1697934351326609E-2</c:v>
                </c:pt>
                <c:pt idx="1105">
                  <c:v>2.1645071982095171E-2</c:v>
                </c:pt>
                <c:pt idx="1106">
                  <c:v>2.1528949100569267E-2</c:v>
                </c:pt>
                <c:pt idx="1107">
                  <c:v>2.1523510573492013E-2</c:v>
                </c:pt>
                <c:pt idx="1108">
                  <c:v>2.1554608097252285E-2</c:v>
                </c:pt>
                <c:pt idx="1109">
                  <c:v>2.1334339927883528E-2</c:v>
                </c:pt>
                <c:pt idx="1110">
                  <c:v>2.1359685751062438E-2</c:v>
                </c:pt>
                <c:pt idx="1111">
                  <c:v>2.1255314992107706E-2</c:v>
                </c:pt>
                <c:pt idx="1112">
                  <c:v>2.1148468545978683E-2</c:v>
                </c:pt>
                <c:pt idx="1113">
                  <c:v>2.1230533077274127E-2</c:v>
                </c:pt>
                <c:pt idx="1114">
                  <c:v>2.0993341600230898E-2</c:v>
                </c:pt>
                <c:pt idx="1115">
                  <c:v>2.082688345872262E-2</c:v>
                </c:pt>
                <c:pt idx="1116">
                  <c:v>2.1174248276258405E-2</c:v>
                </c:pt>
                <c:pt idx="1117">
                  <c:v>2.1034919825981518E-2</c:v>
                </c:pt>
                <c:pt idx="1118">
                  <c:v>2.0619075120668053E-2</c:v>
                </c:pt>
                <c:pt idx="1119">
                  <c:v>2.0712366572725606E-2</c:v>
                </c:pt>
                <c:pt idx="1120">
                  <c:v>2.0619375504191934E-2</c:v>
                </c:pt>
                <c:pt idx="1121">
                  <c:v>2.0195966576733629E-2</c:v>
                </c:pt>
                <c:pt idx="1122">
                  <c:v>2.0202754531644759E-2</c:v>
                </c:pt>
                <c:pt idx="1123">
                  <c:v>2.0144677949845521E-2</c:v>
                </c:pt>
                <c:pt idx="1124">
                  <c:v>1.9963197501880879E-2</c:v>
                </c:pt>
                <c:pt idx="1125">
                  <c:v>1.9938801347919199E-2</c:v>
                </c:pt>
                <c:pt idx="1126">
                  <c:v>1.9928471717750876E-2</c:v>
                </c:pt>
                <c:pt idx="1127">
                  <c:v>1.9593974490786974E-2</c:v>
                </c:pt>
                <c:pt idx="1128">
                  <c:v>1.951542663605782E-2</c:v>
                </c:pt>
                <c:pt idx="1129">
                  <c:v>1.9695588452211615E-2</c:v>
                </c:pt>
                <c:pt idx="1130">
                  <c:v>1.9249915727513091E-2</c:v>
                </c:pt>
                <c:pt idx="1131">
                  <c:v>1.9177717429842027E-2</c:v>
                </c:pt>
                <c:pt idx="1132">
                  <c:v>1.9165662996691923E-2</c:v>
                </c:pt>
                <c:pt idx="1133">
                  <c:v>1.9132514885168511E-2</c:v>
                </c:pt>
                <c:pt idx="1134">
                  <c:v>1.8958463891988409E-2</c:v>
                </c:pt>
                <c:pt idx="1135">
                  <c:v>1.9002326143477632E-2</c:v>
                </c:pt>
                <c:pt idx="1136">
                  <c:v>1.8759004275570215E-2</c:v>
                </c:pt>
                <c:pt idx="1137">
                  <c:v>1.8521779083806741E-2</c:v>
                </c:pt>
                <c:pt idx="1138">
                  <c:v>1.8808994793332888E-2</c:v>
                </c:pt>
                <c:pt idx="1139">
                  <c:v>1.8236195538898013E-2</c:v>
                </c:pt>
                <c:pt idx="1140">
                  <c:v>1.814375553485368E-2</c:v>
                </c:pt>
                <c:pt idx="1141">
                  <c:v>1.8265249355152183E-2</c:v>
                </c:pt>
                <c:pt idx="1142">
                  <c:v>1.7792549613345081E-2</c:v>
                </c:pt>
                <c:pt idx="1143">
                  <c:v>1.7845105922581747E-2</c:v>
                </c:pt>
                <c:pt idx="1144">
                  <c:v>1.7693539835607841E-2</c:v>
                </c:pt>
                <c:pt idx="1145">
                  <c:v>1.7431233044763871E-2</c:v>
                </c:pt>
                <c:pt idx="1146">
                  <c:v>1.738307173198364E-2</c:v>
                </c:pt>
                <c:pt idx="1147">
                  <c:v>1.7198215358792797E-2</c:v>
                </c:pt>
                <c:pt idx="1148">
                  <c:v>1.6999546196307294E-2</c:v>
                </c:pt>
                <c:pt idx="1149">
                  <c:v>1.7245535605231878E-2</c:v>
                </c:pt>
                <c:pt idx="1150">
                  <c:v>1.6936442175858581E-2</c:v>
                </c:pt>
                <c:pt idx="1151">
                  <c:v>1.668073234806515E-2</c:v>
                </c:pt>
                <c:pt idx="1152">
                  <c:v>1.667120091131357E-2</c:v>
                </c:pt>
                <c:pt idx="1153">
                  <c:v>1.6321043734648481E-2</c:v>
                </c:pt>
                <c:pt idx="1154">
                  <c:v>1.6116798476695622E-2</c:v>
                </c:pt>
                <c:pt idx="1155">
                  <c:v>1.6293530835660312E-2</c:v>
                </c:pt>
                <c:pt idx="1156">
                  <c:v>1.5828696889325831E-2</c:v>
                </c:pt>
                <c:pt idx="1157">
                  <c:v>1.5747451705051922E-2</c:v>
                </c:pt>
                <c:pt idx="1158">
                  <c:v>1.5821874409773125E-2</c:v>
                </c:pt>
                <c:pt idx="1159">
                  <c:v>1.5379754849997276E-2</c:v>
                </c:pt>
                <c:pt idx="1160">
                  <c:v>1.5089544091803839E-2</c:v>
                </c:pt>
                <c:pt idx="1161">
                  <c:v>1.5436304570842385E-2</c:v>
                </c:pt>
                <c:pt idx="1162">
                  <c:v>1.484876085233091E-2</c:v>
                </c:pt>
                <c:pt idx="1163">
                  <c:v>1.481870530105428E-2</c:v>
                </c:pt>
                <c:pt idx="1164">
                  <c:v>1.4817016151362564E-2</c:v>
                </c:pt>
                <c:pt idx="1165">
                  <c:v>1.4239797627169426E-2</c:v>
                </c:pt>
                <c:pt idx="1166">
                  <c:v>1.4081359371950521E-2</c:v>
                </c:pt>
                <c:pt idx="1167">
                  <c:v>1.4360171218741787E-2</c:v>
                </c:pt>
                <c:pt idx="1168">
                  <c:v>1.3819185970137843E-2</c:v>
                </c:pt>
                <c:pt idx="1169">
                  <c:v>1.3704300738290313E-2</c:v>
                </c:pt>
                <c:pt idx="1170">
                  <c:v>1.3855689234906182E-2</c:v>
                </c:pt>
                <c:pt idx="1171">
                  <c:v>1.328885024124607E-2</c:v>
                </c:pt>
                <c:pt idx="1172">
                  <c:v>1.3193201718122619E-2</c:v>
                </c:pt>
                <c:pt idx="1173">
                  <c:v>1.3166181215898749E-2</c:v>
                </c:pt>
                <c:pt idx="1174">
                  <c:v>1.273794006448601E-2</c:v>
                </c:pt>
                <c:pt idx="1175">
                  <c:v>1.2883908123342835E-2</c:v>
                </c:pt>
                <c:pt idx="1176">
                  <c:v>1.2550185721472859E-2</c:v>
                </c:pt>
                <c:pt idx="1177">
                  <c:v>1.2378174547423182E-2</c:v>
                </c:pt>
                <c:pt idx="1178">
                  <c:v>1.238567017928266E-2</c:v>
                </c:pt>
                <c:pt idx="1179">
                  <c:v>1.2099448834680157E-2</c:v>
                </c:pt>
                <c:pt idx="1180">
                  <c:v>1.1748172400782797E-2</c:v>
                </c:pt>
                <c:pt idx="1181">
                  <c:v>1.1856044944294243E-2</c:v>
                </c:pt>
                <c:pt idx="1182">
                  <c:v>1.1473944311452891E-2</c:v>
                </c:pt>
                <c:pt idx="1183">
                  <c:v>1.1272079868030152E-2</c:v>
                </c:pt>
                <c:pt idx="1184">
                  <c:v>1.1535834769328665E-2</c:v>
                </c:pt>
                <c:pt idx="1185">
                  <c:v>1.1019412180180474E-2</c:v>
                </c:pt>
                <c:pt idx="1186">
                  <c:v>1.0776931274945306E-2</c:v>
                </c:pt>
                <c:pt idx="1187">
                  <c:v>1.0776004217508718E-2</c:v>
                </c:pt>
                <c:pt idx="1188">
                  <c:v>1.0441382691280303E-2</c:v>
                </c:pt>
                <c:pt idx="1189">
                  <c:v>1.0018812769191879E-2</c:v>
                </c:pt>
                <c:pt idx="1190">
                  <c:v>1.0453542013695694E-2</c:v>
                </c:pt>
                <c:pt idx="1191">
                  <c:v>9.8773706967625469E-3</c:v>
                </c:pt>
                <c:pt idx="1192">
                  <c:v>9.7749795898799535E-3</c:v>
                </c:pt>
                <c:pt idx="1193">
                  <c:v>9.9499674940503324E-3</c:v>
                </c:pt>
                <c:pt idx="1194">
                  <c:v>9.4591019297891182E-3</c:v>
                </c:pt>
                <c:pt idx="1195">
                  <c:v>9.4703916271229108E-3</c:v>
                </c:pt>
                <c:pt idx="1196">
                  <c:v>9.4890731755875798E-3</c:v>
                </c:pt>
                <c:pt idx="1197">
                  <c:v>8.8424446642264079E-3</c:v>
                </c:pt>
                <c:pt idx="1198">
                  <c:v>8.9826613415881842E-3</c:v>
                </c:pt>
                <c:pt idx="1199">
                  <c:v>8.7798909257253144E-3</c:v>
                </c:pt>
                <c:pt idx="1200">
                  <c:v>8.6866517241918767E-3</c:v>
                </c:pt>
                <c:pt idx="1201">
                  <c:v>8.6432532440417556E-3</c:v>
                </c:pt>
                <c:pt idx="1202">
                  <c:v>8.5310858018266961E-3</c:v>
                </c:pt>
                <c:pt idx="1203">
                  <c:v>8.2453791735943444E-3</c:v>
                </c:pt>
                <c:pt idx="1204">
                  <c:v>8.4427789248863114E-3</c:v>
                </c:pt>
                <c:pt idx="1205">
                  <c:v>7.9822694807362773E-3</c:v>
                </c:pt>
                <c:pt idx="1206">
                  <c:v>7.7316048656679154E-3</c:v>
                </c:pt>
                <c:pt idx="1207">
                  <c:v>7.8133693336930252E-3</c:v>
                </c:pt>
                <c:pt idx="1208">
                  <c:v>7.5371621083095142E-3</c:v>
                </c:pt>
                <c:pt idx="1209">
                  <c:v>7.3692850724993778E-3</c:v>
                </c:pt>
                <c:pt idx="1210">
                  <c:v>7.2950753087267506E-3</c:v>
                </c:pt>
                <c:pt idx="1211">
                  <c:v>7.2376091289358541E-3</c:v>
                </c:pt>
                <c:pt idx="1212">
                  <c:v>6.8081113345490121E-3</c:v>
                </c:pt>
                <c:pt idx="1213">
                  <c:v>6.8239737964645927E-3</c:v>
                </c:pt>
                <c:pt idx="1214">
                  <c:v>6.8105570950550004E-3</c:v>
                </c:pt>
                <c:pt idx="1215">
                  <c:v>6.6256518401646217E-3</c:v>
                </c:pt>
                <c:pt idx="1216">
                  <c:v>6.4363929911077505E-3</c:v>
                </c:pt>
                <c:pt idx="1217">
                  <c:v>6.4047895466665325E-3</c:v>
                </c:pt>
                <c:pt idx="1218">
                  <c:v>6.2663345350889021E-3</c:v>
                </c:pt>
                <c:pt idx="1219">
                  <c:v>6.0947475640864696E-3</c:v>
                </c:pt>
                <c:pt idx="1220">
                  <c:v>5.8705936108324822E-3</c:v>
                </c:pt>
                <c:pt idx="1221">
                  <c:v>5.6963217119596413E-3</c:v>
                </c:pt>
                <c:pt idx="1222">
                  <c:v>5.5675060535580537E-3</c:v>
                </c:pt>
                <c:pt idx="1223">
                  <c:v>5.7344449911730655E-3</c:v>
                </c:pt>
                <c:pt idx="1224">
                  <c:v>5.5674711498031396E-3</c:v>
                </c:pt>
                <c:pt idx="1225">
                  <c:v>5.3092460438977362E-3</c:v>
                </c:pt>
                <c:pt idx="1226">
                  <c:v>5.2567235673551191E-3</c:v>
                </c:pt>
                <c:pt idx="1227">
                  <c:v>5.2084212135202063E-3</c:v>
                </c:pt>
                <c:pt idx="1228">
                  <c:v>5.087921925182412E-3</c:v>
                </c:pt>
                <c:pt idx="1229">
                  <c:v>5.1376599645734447E-3</c:v>
                </c:pt>
                <c:pt idx="1230">
                  <c:v>4.7484496133650828E-3</c:v>
                </c:pt>
                <c:pt idx="1231">
                  <c:v>4.7809072426670332E-3</c:v>
                </c:pt>
                <c:pt idx="1232">
                  <c:v>4.5682727830246572E-3</c:v>
                </c:pt>
                <c:pt idx="1233">
                  <c:v>4.3748665644167892E-3</c:v>
                </c:pt>
                <c:pt idx="1234">
                  <c:v>4.3543715362534541E-3</c:v>
                </c:pt>
                <c:pt idx="1235">
                  <c:v>4.4340027973736665E-3</c:v>
                </c:pt>
                <c:pt idx="1236">
                  <c:v>4.2091228660431079E-3</c:v>
                </c:pt>
                <c:pt idx="1237">
                  <c:v>3.9323620999519374E-3</c:v>
                </c:pt>
                <c:pt idx="1238">
                  <c:v>4.0899750262124515E-3</c:v>
                </c:pt>
                <c:pt idx="1239">
                  <c:v>3.7697459013567927E-3</c:v>
                </c:pt>
                <c:pt idx="1240">
                  <c:v>3.9785161813346986E-3</c:v>
                </c:pt>
                <c:pt idx="1241">
                  <c:v>3.8176898115111421E-3</c:v>
                </c:pt>
                <c:pt idx="1242">
                  <c:v>3.5251859766640137E-3</c:v>
                </c:pt>
                <c:pt idx="1243">
                  <c:v>3.5517459909818125E-3</c:v>
                </c:pt>
                <c:pt idx="1244">
                  <c:v>3.4633584580612622E-3</c:v>
                </c:pt>
                <c:pt idx="1245">
                  <c:v>3.2202408009049804E-3</c:v>
                </c:pt>
                <c:pt idx="1246">
                  <c:v>3.3686247119191076E-3</c:v>
                </c:pt>
                <c:pt idx="1247">
                  <c:v>3.1489642829109071E-3</c:v>
                </c:pt>
                <c:pt idx="1248">
                  <c:v>2.9827163150864047E-3</c:v>
                </c:pt>
                <c:pt idx="1249">
                  <c:v>3.2127637990479463E-3</c:v>
                </c:pt>
                <c:pt idx="1250">
                  <c:v>3.0923795447918359E-3</c:v>
                </c:pt>
                <c:pt idx="1251">
                  <c:v>2.7897900217058458E-3</c:v>
                </c:pt>
                <c:pt idx="1252">
                  <c:v>2.9351949585668322E-3</c:v>
                </c:pt>
                <c:pt idx="1253">
                  <c:v>2.8724922935382605E-3</c:v>
                </c:pt>
                <c:pt idx="1254">
                  <c:v>2.617547864167756E-3</c:v>
                </c:pt>
                <c:pt idx="1255">
                  <c:v>2.8354338073846019E-3</c:v>
                </c:pt>
                <c:pt idx="1256">
                  <c:v>2.8199950994972911E-3</c:v>
                </c:pt>
                <c:pt idx="1257">
                  <c:v>2.6748318561910234E-3</c:v>
                </c:pt>
                <c:pt idx="1258">
                  <c:v>2.8560647025251615E-3</c:v>
                </c:pt>
                <c:pt idx="1259">
                  <c:v>2.5913550829307422E-3</c:v>
                </c:pt>
                <c:pt idx="1260">
                  <c:v>2.707773121207957E-3</c:v>
                </c:pt>
                <c:pt idx="1261">
                  <c:v>2.5731890205235516E-3</c:v>
                </c:pt>
                <c:pt idx="1262">
                  <c:v>2.4785440334083031E-3</c:v>
                </c:pt>
                <c:pt idx="1263">
                  <c:v>2.6359895117544774E-3</c:v>
                </c:pt>
                <c:pt idx="1264">
                  <c:v>2.5056599068131735E-3</c:v>
                </c:pt>
                <c:pt idx="1265">
                  <c:v>2.4899273591918181E-3</c:v>
                </c:pt>
                <c:pt idx="1266">
                  <c:v>2.7629340888514695E-3</c:v>
                </c:pt>
                <c:pt idx="1267">
                  <c:v>2.6699042351042215E-3</c:v>
                </c:pt>
                <c:pt idx="1268">
                  <c:v>2.4180382566106468E-3</c:v>
                </c:pt>
                <c:pt idx="1269">
                  <c:v>2.8431681513770291E-3</c:v>
                </c:pt>
                <c:pt idx="1270">
                  <c:v>2.6453946467527856E-3</c:v>
                </c:pt>
                <c:pt idx="1271">
                  <c:v>2.2316570794277818E-3</c:v>
                </c:pt>
                <c:pt idx="1272">
                  <c:v>2.6200025754295961E-3</c:v>
                </c:pt>
                <c:pt idx="1273">
                  <c:v>2.4131974701209064E-3</c:v>
                </c:pt>
                <c:pt idx="1274">
                  <c:v>2.3835091481967108E-3</c:v>
                </c:pt>
                <c:pt idx="1275">
                  <c:v>2.8210257436816141E-3</c:v>
                </c:pt>
                <c:pt idx="1276">
                  <c:v>2.5616646299271087E-3</c:v>
                </c:pt>
                <c:pt idx="1277">
                  <c:v>2.4521021096088197E-3</c:v>
                </c:pt>
                <c:pt idx="1278">
                  <c:v>2.8968262847237289E-3</c:v>
                </c:pt>
                <c:pt idx="1279">
                  <c:v>2.7555702865873916E-3</c:v>
                </c:pt>
                <c:pt idx="1280">
                  <c:v>2.6576620958311536E-3</c:v>
                </c:pt>
                <c:pt idx="1281">
                  <c:v>3.1257634623993585E-3</c:v>
                </c:pt>
                <c:pt idx="1282">
                  <c:v>2.8375711955464927E-3</c:v>
                </c:pt>
                <c:pt idx="1283">
                  <c:v>2.9620178538343755E-3</c:v>
                </c:pt>
                <c:pt idx="1284">
                  <c:v>3.2612248151292975E-3</c:v>
                </c:pt>
                <c:pt idx="1285">
                  <c:v>3.1383333065992045E-3</c:v>
                </c:pt>
                <c:pt idx="1286">
                  <c:v>3.1593562747107493E-3</c:v>
                </c:pt>
                <c:pt idx="1287">
                  <c:v>3.4044580152264373E-3</c:v>
                </c:pt>
                <c:pt idx="1288">
                  <c:v>3.3210846432017022E-3</c:v>
                </c:pt>
                <c:pt idx="1289">
                  <c:v>3.5306739729820541E-3</c:v>
                </c:pt>
                <c:pt idx="1290">
                  <c:v>3.5812809982000565E-3</c:v>
                </c:pt>
                <c:pt idx="1291">
                  <c:v>3.5755894217724474E-3</c:v>
                </c:pt>
                <c:pt idx="1292">
                  <c:v>3.9808547358970922E-3</c:v>
                </c:pt>
                <c:pt idx="1293">
                  <c:v>4.0243397420501176E-3</c:v>
                </c:pt>
                <c:pt idx="1294">
                  <c:v>3.9660210709828447E-3</c:v>
                </c:pt>
                <c:pt idx="1295">
                  <c:v>4.3171834127187642E-3</c:v>
                </c:pt>
                <c:pt idx="1296">
                  <c:v>4.1961322965506018E-3</c:v>
                </c:pt>
                <c:pt idx="1297">
                  <c:v>4.2157149910371852E-3</c:v>
                </c:pt>
                <c:pt idx="1298">
                  <c:v>4.5871515240004448E-3</c:v>
                </c:pt>
                <c:pt idx="1299">
                  <c:v>4.4790164825223439E-3</c:v>
                </c:pt>
                <c:pt idx="1300">
                  <c:v>4.5379678729417922E-3</c:v>
                </c:pt>
                <c:pt idx="1301">
                  <c:v>4.9884207008515022E-3</c:v>
                </c:pt>
                <c:pt idx="1302">
                  <c:v>5.0291094810949594E-3</c:v>
                </c:pt>
                <c:pt idx="1303">
                  <c:v>5.2042989177632157E-3</c:v>
                </c:pt>
                <c:pt idx="1304">
                  <c:v>5.0183128241917951E-3</c:v>
                </c:pt>
                <c:pt idx="1305">
                  <c:v>5.5179389229574813E-3</c:v>
                </c:pt>
                <c:pt idx="1306">
                  <c:v>5.5820583258752096E-3</c:v>
                </c:pt>
                <c:pt idx="1307">
                  <c:v>5.4459340439948004E-3</c:v>
                </c:pt>
                <c:pt idx="1308">
                  <c:v>5.8793375075978163E-3</c:v>
                </c:pt>
                <c:pt idx="1309">
                  <c:v>5.9055681361942988E-3</c:v>
                </c:pt>
                <c:pt idx="1310">
                  <c:v>5.901125888519515E-3</c:v>
                </c:pt>
                <c:pt idx="1311">
                  <c:v>6.3095771225307185E-3</c:v>
                </c:pt>
                <c:pt idx="1312">
                  <c:v>6.573163695403908E-3</c:v>
                </c:pt>
                <c:pt idx="1313">
                  <c:v>6.6127117835304491E-3</c:v>
                </c:pt>
                <c:pt idx="1314">
                  <c:v>6.9185475725138668E-3</c:v>
                </c:pt>
                <c:pt idx="1315">
                  <c:v>6.8526664471664639E-3</c:v>
                </c:pt>
                <c:pt idx="1316">
                  <c:v>7.203641341505973E-3</c:v>
                </c:pt>
                <c:pt idx="1317">
                  <c:v>7.6347691087522221E-3</c:v>
                </c:pt>
                <c:pt idx="1318">
                  <c:v>7.7848230013237568E-3</c:v>
                </c:pt>
                <c:pt idx="1319">
                  <c:v>7.8875200608344576E-3</c:v>
                </c:pt>
                <c:pt idx="1320">
                  <c:v>8.2437889880900769E-3</c:v>
                </c:pt>
                <c:pt idx="1321">
                  <c:v>8.4767121330849085E-3</c:v>
                </c:pt>
                <c:pt idx="1322">
                  <c:v>8.6340288249982175E-3</c:v>
                </c:pt>
                <c:pt idx="1323">
                  <c:v>8.9996357721909212E-3</c:v>
                </c:pt>
                <c:pt idx="1324">
                  <c:v>9.0200886922019788E-3</c:v>
                </c:pt>
                <c:pt idx="1325">
                  <c:v>9.5939683317449592E-3</c:v>
                </c:pt>
                <c:pt idx="1326">
                  <c:v>9.8535463267045501E-3</c:v>
                </c:pt>
                <c:pt idx="1327">
                  <c:v>1.0079470872132935E-2</c:v>
                </c:pt>
                <c:pt idx="1328">
                  <c:v>1.0419695372246372E-2</c:v>
                </c:pt>
                <c:pt idx="1329">
                  <c:v>1.0822035710421479E-2</c:v>
                </c:pt>
                <c:pt idx="1330">
                  <c:v>1.1125357929191761E-2</c:v>
                </c:pt>
                <c:pt idx="1331">
                  <c:v>1.1600974680243945E-2</c:v>
                </c:pt>
                <c:pt idx="1332">
                  <c:v>1.2001284284414361E-2</c:v>
                </c:pt>
                <c:pt idx="1333">
                  <c:v>1.2320534641685338E-2</c:v>
                </c:pt>
                <c:pt idx="1334">
                  <c:v>1.2586732241181467E-2</c:v>
                </c:pt>
                <c:pt idx="1335">
                  <c:v>1.2820794341166016E-2</c:v>
                </c:pt>
                <c:pt idx="1336">
                  <c:v>1.3569239389037119E-2</c:v>
                </c:pt>
                <c:pt idx="1337">
                  <c:v>1.4030209581324171E-2</c:v>
                </c:pt>
                <c:pt idx="1338">
                  <c:v>1.4376263833684018E-2</c:v>
                </c:pt>
                <c:pt idx="1339">
                  <c:v>1.4663325940897178E-2</c:v>
                </c:pt>
                <c:pt idx="1340">
                  <c:v>1.5217187186864177E-2</c:v>
                </c:pt>
                <c:pt idx="1341">
                  <c:v>1.56292984646016E-2</c:v>
                </c:pt>
                <c:pt idx="1342">
                  <c:v>1.5889861996238382E-2</c:v>
                </c:pt>
                <c:pt idx="1343">
                  <c:v>1.6430556703011988E-2</c:v>
                </c:pt>
                <c:pt idx="1344">
                  <c:v>1.7032171355264421E-2</c:v>
                </c:pt>
                <c:pt idx="1345">
                  <c:v>1.7180004672438513E-2</c:v>
                </c:pt>
                <c:pt idx="1346">
                  <c:v>1.7695773483073891E-2</c:v>
                </c:pt>
                <c:pt idx="1347">
                  <c:v>1.8219793304803202E-2</c:v>
                </c:pt>
                <c:pt idx="1348">
                  <c:v>1.8673773154348004E-2</c:v>
                </c:pt>
                <c:pt idx="1349">
                  <c:v>1.923952185751495E-2</c:v>
                </c:pt>
                <c:pt idx="1350">
                  <c:v>1.9647655929191744E-2</c:v>
                </c:pt>
                <c:pt idx="1351">
                  <c:v>2.0051083393343182E-2</c:v>
                </c:pt>
                <c:pt idx="1352">
                  <c:v>2.0196841863007069E-2</c:v>
                </c:pt>
                <c:pt idx="1353">
                  <c:v>2.065590631029026E-2</c:v>
                </c:pt>
                <c:pt idx="1354">
                  <c:v>2.1151606606364511E-2</c:v>
                </c:pt>
                <c:pt idx="1355">
                  <c:v>2.1367717501462484E-2</c:v>
                </c:pt>
                <c:pt idx="1356">
                  <c:v>2.1689269814873548E-2</c:v>
                </c:pt>
                <c:pt idx="1357">
                  <c:v>2.2453185984939776E-2</c:v>
                </c:pt>
                <c:pt idx="1358">
                  <c:v>2.2423094039051635E-2</c:v>
                </c:pt>
                <c:pt idx="1359">
                  <c:v>2.2724083533643961E-2</c:v>
                </c:pt>
                <c:pt idx="1360">
                  <c:v>2.3108556504191739E-2</c:v>
                </c:pt>
                <c:pt idx="1361">
                  <c:v>2.3280970475205782E-2</c:v>
                </c:pt>
                <c:pt idx="1362">
                  <c:v>2.371259677022864E-2</c:v>
                </c:pt>
                <c:pt idx="1363">
                  <c:v>2.407873879183025E-2</c:v>
                </c:pt>
                <c:pt idx="1364">
                  <c:v>2.4187841841603712E-2</c:v>
                </c:pt>
                <c:pt idx="1365">
                  <c:v>2.4592872830160893E-2</c:v>
                </c:pt>
                <c:pt idx="1366">
                  <c:v>2.4775151847128231E-2</c:v>
                </c:pt>
                <c:pt idx="1367">
                  <c:v>2.5090048971142302E-2</c:v>
                </c:pt>
                <c:pt idx="1368">
                  <c:v>2.520406847984543E-2</c:v>
                </c:pt>
                <c:pt idx="1369">
                  <c:v>2.5519995919881376E-2</c:v>
                </c:pt>
                <c:pt idx="1370">
                  <c:v>2.5793593516890832E-2</c:v>
                </c:pt>
                <c:pt idx="1371">
                  <c:v>2.6186523705507052E-2</c:v>
                </c:pt>
                <c:pt idx="1372">
                  <c:v>2.6215340359351295E-2</c:v>
                </c:pt>
                <c:pt idx="1373">
                  <c:v>2.6702281821028469E-2</c:v>
                </c:pt>
                <c:pt idx="1374">
                  <c:v>2.7073630732122454E-2</c:v>
                </c:pt>
                <c:pt idx="1375">
                  <c:v>2.7123884913191725E-2</c:v>
                </c:pt>
                <c:pt idx="1376">
                  <c:v>2.7445849503764684E-2</c:v>
                </c:pt>
                <c:pt idx="1377">
                  <c:v>2.8117569042335082E-2</c:v>
                </c:pt>
                <c:pt idx="1378">
                  <c:v>2.8161713326357481E-2</c:v>
                </c:pt>
                <c:pt idx="1379">
                  <c:v>2.8556588002242568E-2</c:v>
                </c:pt>
                <c:pt idx="1380">
                  <c:v>2.9412588035352426E-2</c:v>
                </c:pt>
                <c:pt idx="1381">
                  <c:v>2.9518382829996005E-2</c:v>
                </c:pt>
                <c:pt idx="1382">
                  <c:v>3.0279144129424264E-2</c:v>
                </c:pt>
                <c:pt idx="1383">
                  <c:v>3.0899812735825545E-2</c:v>
                </c:pt>
                <c:pt idx="1384">
                  <c:v>3.1359191460320755E-2</c:v>
                </c:pt>
                <c:pt idx="1385">
                  <c:v>3.1894722532958532E-2</c:v>
                </c:pt>
                <c:pt idx="1386">
                  <c:v>3.2544656952710561E-2</c:v>
                </c:pt>
                <c:pt idx="1387">
                  <c:v>3.316805923746665E-2</c:v>
                </c:pt>
                <c:pt idx="1388">
                  <c:v>3.4090027694029836E-2</c:v>
                </c:pt>
                <c:pt idx="1389">
                  <c:v>3.4615422868111596E-2</c:v>
                </c:pt>
                <c:pt idx="1390">
                  <c:v>3.5099883024326838E-2</c:v>
                </c:pt>
                <c:pt idx="1391">
                  <c:v>3.6369006666189009E-2</c:v>
                </c:pt>
                <c:pt idx="1392">
                  <c:v>3.6867544416105062E-2</c:v>
                </c:pt>
                <c:pt idx="1393">
                  <c:v>3.7866944975370569E-2</c:v>
                </c:pt>
                <c:pt idx="1394">
                  <c:v>3.8868369324164577E-2</c:v>
                </c:pt>
                <c:pt idx="1395">
                  <c:v>3.9648515801544638E-2</c:v>
                </c:pt>
                <c:pt idx="1396">
                  <c:v>4.0499990745441701E-2</c:v>
                </c:pt>
                <c:pt idx="1397">
                  <c:v>4.1789474152654972E-2</c:v>
                </c:pt>
                <c:pt idx="1398">
                  <c:v>4.259642414884688E-2</c:v>
                </c:pt>
                <c:pt idx="1399">
                  <c:v>4.3478099118537748E-2</c:v>
                </c:pt>
                <c:pt idx="1400">
                  <c:v>4.4831711565100789E-2</c:v>
                </c:pt>
                <c:pt idx="1401">
                  <c:v>4.5652326860756758E-2</c:v>
                </c:pt>
                <c:pt idx="1402">
                  <c:v>4.6649985006568744E-2</c:v>
                </c:pt>
                <c:pt idx="1403">
                  <c:v>4.8182030432436899E-2</c:v>
                </c:pt>
                <c:pt idx="1404">
                  <c:v>4.9218755317093153E-2</c:v>
                </c:pt>
                <c:pt idx="1405">
                  <c:v>5.0409030428095795E-2</c:v>
                </c:pt>
                <c:pt idx="1406">
                  <c:v>5.1782031901824239E-2</c:v>
                </c:pt>
                <c:pt idx="1407">
                  <c:v>5.3183301413473473E-2</c:v>
                </c:pt>
                <c:pt idx="1408">
                  <c:v>5.4362558737048837E-2</c:v>
                </c:pt>
                <c:pt idx="1409">
                  <c:v>5.6131887045360339E-2</c:v>
                </c:pt>
                <c:pt idx="1410">
                  <c:v>5.7222355310017368E-2</c:v>
                </c:pt>
                <c:pt idx="1411">
                  <c:v>5.875084990142309E-2</c:v>
                </c:pt>
                <c:pt idx="1412">
                  <c:v>6.047777468876888E-2</c:v>
                </c:pt>
                <c:pt idx="1413">
                  <c:v>6.1863923340028847E-2</c:v>
                </c:pt>
                <c:pt idx="1414">
                  <c:v>6.368020722195411E-2</c:v>
                </c:pt>
                <c:pt idx="1415">
                  <c:v>6.535327390006726E-2</c:v>
                </c:pt>
                <c:pt idx="1416">
                  <c:v>6.661960343865661E-2</c:v>
                </c:pt>
                <c:pt idx="1417">
                  <c:v>6.8520652700770623E-2</c:v>
                </c:pt>
                <c:pt idx="1418">
                  <c:v>7.0038984948212007E-2</c:v>
                </c:pt>
                <c:pt idx="1419">
                  <c:v>7.1318254341532106E-2</c:v>
                </c:pt>
                <c:pt idx="1420">
                  <c:v>7.2882951740025015E-2</c:v>
                </c:pt>
                <c:pt idx="1421">
                  <c:v>7.4348276501721794E-2</c:v>
                </c:pt>
                <c:pt idx="1422">
                  <c:v>7.5415467683384613E-2</c:v>
                </c:pt>
                <c:pt idx="1423">
                  <c:v>7.6933056540500866E-2</c:v>
                </c:pt>
                <c:pt idx="1424">
                  <c:v>7.7896704427277169E-2</c:v>
                </c:pt>
                <c:pt idx="1425">
                  <c:v>7.8611765696633529E-2</c:v>
                </c:pt>
                <c:pt idx="1426">
                  <c:v>8.0047605100197261E-2</c:v>
                </c:pt>
                <c:pt idx="1427">
                  <c:v>8.0416246988296969E-2</c:v>
                </c:pt>
                <c:pt idx="1428">
                  <c:v>8.0827931709956585E-2</c:v>
                </c:pt>
                <c:pt idx="1429">
                  <c:v>8.1631793212889131E-2</c:v>
                </c:pt>
                <c:pt idx="1430">
                  <c:v>8.1628690043490743E-2</c:v>
                </c:pt>
                <c:pt idx="1431">
                  <c:v>8.1528989846834293E-2</c:v>
                </c:pt>
                <c:pt idx="1432">
                  <c:v>8.174438166666359E-2</c:v>
                </c:pt>
                <c:pt idx="1433">
                  <c:v>8.1588085445386593E-2</c:v>
                </c:pt>
                <c:pt idx="1434">
                  <c:v>8.1399549324069703E-2</c:v>
                </c:pt>
                <c:pt idx="1435">
                  <c:v>8.1214640142431099E-2</c:v>
                </c:pt>
                <c:pt idx="1436">
                  <c:v>8.0513366438834527E-2</c:v>
                </c:pt>
                <c:pt idx="1437">
                  <c:v>8.0157074550282897E-2</c:v>
                </c:pt>
                <c:pt idx="1438">
                  <c:v>8.003108501241199E-2</c:v>
                </c:pt>
                <c:pt idx="1439">
                  <c:v>7.8973479159483828E-2</c:v>
                </c:pt>
                <c:pt idx="1440">
                  <c:v>7.8629091724380318E-2</c:v>
                </c:pt>
                <c:pt idx="1441">
                  <c:v>7.845933463859675E-2</c:v>
                </c:pt>
                <c:pt idx="1442">
                  <c:v>7.7326474032235137E-2</c:v>
                </c:pt>
                <c:pt idx="1443">
                  <c:v>7.7202201433997725E-2</c:v>
                </c:pt>
                <c:pt idx="1444">
                  <c:v>7.6919085071180282E-2</c:v>
                </c:pt>
                <c:pt idx="1445">
                  <c:v>7.6398908269665583E-2</c:v>
                </c:pt>
                <c:pt idx="1446">
                  <c:v>7.6155522253916502E-2</c:v>
                </c:pt>
                <c:pt idx="1447">
                  <c:v>7.6200579546969432E-2</c:v>
                </c:pt>
                <c:pt idx="1448">
                  <c:v>7.5860681270427388E-2</c:v>
                </c:pt>
                <c:pt idx="1449">
                  <c:v>7.5896352444453308E-2</c:v>
                </c:pt>
                <c:pt idx="1450">
                  <c:v>7.6309321387763057E-2</c:v>
                </c:pt>
                <c:pt idx="1451">
                  <c:v>7.6633941217618712E-2</c:v>
                </c:pt>
                <c:pt idx="1452">
                  <c:v>7.732259594982141E-2</c:v>
                </c:pt>
                <c:pt idx="1453">
                  <c:v>7.7841287098704526E-2</c:v>
                </c:pt>
                <c:pt idx="1454">
                  <c:v>7.8419119777126622E-2</c:v>
                </c:pt>
                <c:pt idx="1455">
                  <c:v>7.9380044696464369E-2</c:v>
                </c:pt>
                <c:pt idx="1456">
                  <c:v>8.0374584566605428E-2</c:v>
                </c:pt>
                <c:pt idx="1457">
                  <c:v>8.1309726095941393E-2</c:v>
                </c:pt>
                <c:pt idx="1458">
                  <c:v>8.251867349136055E-2</c:v>
                </c:pt>
                <c:pt idx="1459">
                  <c:v>8.3374162258240597E-2</c:v>
                </c:pt>
                <c:pt idx="1460">
                  <c:v>8.4995909800441638E-2</c:v>
                </c:pt>
                <c:pt idx="1461">
                  <c:v>8.6288888920298484E-2</c:v>
                </c:pt>
                <c:pt idx="1462">
                  <c:v>8.7388387018613595E-2</c:v>
                </c:pt>
                <c:pt idx="1463">
                  <c:v>8.8937090694649668E-2</c:v>
                </c:pt>
                <c:pt idx="1464">
                  <c:v>9.0555988546122124E-2</c:v>
                </c:pt>
                <c:pt idx="1465">
                  <c:v>9.1822855769191636E-2</c:v>
                </c:pt>
                <c:pt idx="1466">
                  <c:v>9.3453960858456614E-2</c:v>
                </c:pt>
                <c:pt idx="1467">
                  <c:v>9.4955002306945757E-2</c:v>
                </c:pt>
                <c:pt idx="1468">
                  <c:v>9.6474275906110241E-2</c:v>
                </c:pt>
                <c:pt idx="1469">
                  <c:v>9.8167900645816264E-2</c:v>
                </c:pt>
                <c:pt idx="1470">
                  <c:v>9.9684790014337249E-2</c:v>
                </c:pt>
                <c:pt idx="1471">
                  <c:v>0.10102910099834611</c:v>
                </c:pt>
                <c:pt idx="1472">
                  <c:v>0.10296818328290758</c:v>
                </c:pt>
                <c:pt idx="1473">
                  <c:v>0.10461200515147009</c:v>
                </c:pt>
                <c:pt idx="1474">
                  <c:v>0.10631968398585828</c:v>
                </c:pt>
                <c:pt idx="1475">
                  <c:v>0.10806816736626479</c:v>
                </c:pt>
                <c:pt idx="1476">
                  <c:v>0.10954576727124238</c:v>
                </c:pt>
                <c:pt idx="1477">
                  <c:v>0.11072192097769601</c:v>
                </c:pt>
                <c:pt idx="1478">
                  <c:v>0.11273527056087457</c:v>
                </c:pt>
                <c:pt idx="1479">
                  <c:v>0.11379989649436301</c:v>
                </c:pt>
                <c:pt idx="1480">
                  <c:v>0.11557197295007396</c:v>
                </c:pt>
                <c:pt idx="1481">
                  <c:v>0.11670246759823968</c:v>
                </c:pt>
                <c:pt idx="1482">
                  <c:v>0.11712198530740378</c:v>
                </c:pt>
                <c:pt idx="1483">
                  <c:v>0.11800054994441284</c:v>
                </c:pt>
                <c:pt idx="1484">
                  <c:v>0.11860792967440811</c:v>
                </c:pt>
                <c:pt idx="1485">
                  <c:v>0.11871303686081722</c:v>
                </c:pt>
                <c:pt idx="1486">
                  <c:v>0.11913287186534544</c:v>
                </c:pt>
                <c:pt idx="1487">
                  <c:v>0.11885577954796753</c:v>
                </c:pt>
                <c:pt idx="1488">
                  <c:v>0.11840361306691888</c:v>
                </c:pt>
                <c:pt idx="1489">
                  <c:v>0.11750941757868716</c:v>
                </c:pt>
                <c:pt idx="1490">
                  <c:v>0.11690953363800347</c:v>
                </c:pt>
                <c:pt idx="1491">
                  <c:v>0.11561547729783381</c:v>
                </c:pt>
                <c:pt idx="1492">
                  <c:v>0.11488809490937016</c:v>
                </c:pt>
                <c:pt idx="1493">
                  <c:v>0.11344476872202178</c:v>
                </c:pt>
                <c:pt idx="1494">
                  <c:v>0.11200671438340629</c:v>
                </c:pt>
                <c:pt idx="1495">
                  <c:v>0.11095112463934084</c:v>
                </c:pt>
                <c:pt idx="1496">
                  <c:v>0.10943524873383303</c:v>
                </c:pt>
                <c:pt idx="1497">
                  <c:v>0.10837385380907194</c:v>
                </c:pt>
                <c:pt idx="1498">
                  <c:v>0.10728353080541914</c:v>
                </c:pt>
                <c:pt idx="1499">
                  <c:v>0.10615097246139937</c:v>
                </c:pt>
                <c:pt idx="1500">
                  <c:v>0.1053071629136916</c:v>
                </c:pt>
                <c:pt idx="1501">
                  <c:v>0.1049653521971195</c:v>
                </c:pt>
                <c:pt idx="1502">
                  <c:v>0.10438903514464248</c:v>
                </c:pt>
                <c:pt idx="1503">
                  <c:v>0.10386651878734604</c:v>
                </c:pt>
                <c:pt idx="1504">
                  <c:v>0.10371466115443254</c:v>
                </c:pt>
                <c:pt idx="1505">
                  <c:v>0.10356653547321168</c:v>
                </c:pt>
                <c:pt idx="1506">
                  <c:v>0.10361333796909095</c:v>
                </c:pt>
                <c:pt idx="1507">
                  <c:v>0.10431517156556619</c:v>
                </c:pt>
                <c:pt idx="1508">
                  <c:v>0.10424711198421172</c:v>
                </c:pt>
                <c:pt idx="1509">
                  <c:v>0.10449843374467088</c:v>
                </c:pt>
                <c:pt idx="1510">
                  <c:v>0.10528188036464611</c:v>
                </c:pt>
                <c:pt idx="1511">
                  <c:v>0.10555758845988925</c:v>
                </c:pt>
                <c:pt idx="1512">
                  <c:v>0.10596626304419154</c:v>
                </c:pt>
                <c:pt idx="1513">
                  <c:v>0.10655432052937394</c:v>
                </c:pt>
                <c:pt idx="1514">
                  <c:v>0.10684189842527678</c:v>
                </c:pt>
                <c:pt idx="1515">
                  <c:v>0.10731638343974995</c:v>
                </c:pt>
                <c:pt idx="1516">
                  <c:v>0.10771853957864277</c:v>
                </c:pt>
                <c:pt idx="1517">
                  <c:v>0.10769106624579378</c:v>
                </c:pt>
                <c:pt idx="1518">
                  <c:v>0.10762727914302048</c:v>
                </c:pt>
                <c:pt idx="1519">
                  <c:v>0.10800806807010899</c:v>
                </c:pt>
                <c:pt idx="1520">
                  <c:v>0.1072293671248038</c:v>
                </c:pt>
                <c:pt idx="1521">
                  <c:v>0.10706176170279727</c:v>
                </c:pt>
                <c:pt idx="1522">
                  <c:v>0.10638155459771914</c:v>
                </c:pt>
                <c:pt idx="1523">
                  <c:v>0.10474770080112605</c:v>
                </c:pt>
                <c:pt idx="1524">
                  <c:v>0.10388819810249073</c:v>
                </c:pt>
                <c:pt idx="1525">
                  <c:v>0.10272727148919156</c:v>
                </c:pt>
                <c:pt idx="1526">
                  <c:v>0.10067385094650161</c:v>
                </c:pt>
                <c:pt idx="1527">
                  <c:v>9.9348616157577979E-2</c:v>
                </c:pt>
                <c:pt idx="1528">
                  <c:v>9.7201190203450777E-2</c:v>
                </c:pt>
                <c:pt idx="1529">
                  <c:v>9.5092084763012341E-2</c:v>
                </c:pt>
                <c:pt idx="1530">
                  <c:v>9.3700240813005986E-2</c:v>
                </c:pt>
                <c:pt idx="1531">
                  <c:v>9.134182682801506E-2</c:v>
                </c:pt>
                <c:pt idx="1532">
                  <c:v>8.936188048045185E-2</c:v>
                </c:pt>
                <c:pt idx="1533">
                  <c:v>8.8605237640546231E-2</c:v>
                </c:pt>
                <c:pt idx="1534">
                  <c:v>8.6257589976334398E-2</c:v>
                </c:pt>
                <c:pt idx="1535">
                  <c:v>8.4403758253647487E-2</c:v>
                </c:pt>
                <c:pt idx="1536">
                  <c:v>8.3285960436100231E-2</c:v>
                </c:pt>
                <c:pt idx="1537">
                  <c:v>8.147027208507937E-2</c:v>
                </c:pt>
                <c:pt idx="1538">
                  <c:v>7.9302831859732054E-2</c:v>
                </c:pt>
                <c:pt idx="1539">
                  <c:v>7.9030182816954286E-2</c:v>
                </c:pt>
                <c:pt idx="1540">
                  <c:v>7.7765954611379029E-2</c:v>
                </c:pt>
                <c:pt idx="1541">
                  <c:v>7.6745736195364622E-2</c:v>
                </c:pt>
                <c:pt idx="1542">
                  <c:v>7.5752446818982772E-2</c:v>
                </c:pt>
                <c:pt idx="1543">
                  <c:v>7.4578184930006564E-2</c:v>
                </c:pt>
                <c:pt idx="1544">
                  <c:v>7.3990449173898631E-2</c:v>
                </c:pt>
                <c:pt idx="1545">
                  <c:v>7.370043959379885E-2</c:v>
                </c:pt>
                <c:pt idx="1546">
                  <c:v>7.3332318630512261E-2</c:v>
                </c:pt>
                <c:pt idx="1547">
                  <c:v>7.2842916922496864E-2</c:v>
                </c:pt>
                <c:pt idx="1548">
                  <c:v>7.2761806405851198E-2</c:v>
                </c:pt>
                <c:pt idx="1549">
                  <c:v>7.2257948614301931E-2</c:v>
                </c:pt>
                <c:pt idx="1550">
                  <c:v>7.2403675279191504E-2</c:v>
                </c:pt>
                <c:pt idx="1551">
                  <c:v>7.2711896829465494E-2</c:v>
                </c:pt>
                <c:pt idx="1552">
                  <c:v>7.2062238891659858E-2</c:v>
                </c:pt>
                <c:pt idx="1553">
                  <c:v>7.2121902489888451E-2</c:v>
                </c:pt>
                <c:pt idx="1554">
                  <c:v>7.2842473145829978E-2</c:v>
                </c:pt>
                <c:pt idx="1555">
                  <c:v>7.2527155078715322E-2</c:v>
                </c:pt>
                <c:pt idx="1556">
                  <c:v>7.2523459705314403E-2</c:v>
                </c:pt>
                <c:pt idx="1557">
                  <c:v>7.2219693739923208E-2</c:v>
                </c:pt>
                <c:pt idx="1558">
                  <c:v>7.2290074594350745E-2</c:v>
                </c:pt>
                <c:pt idx="1559">
                  <c:v>7.1681670677905651E-2</c:v>
                </c:pt>
                <c:pt idx="1560">
                  <c:v>7.1278030897382993E-2</c:v>
                </c:pt>
                <c:pt idx="1561">
                  <c:v>7.0602883757050927E-2</c:v>
                </c:pt>
                <c:pt idx="1562">
                  <c:v>6.9734176458637137E-2</c:v>
                </c:pt>
                <c:pt idx="1563">
                  <c:v>6.9099646501315309E-2</c:v>
                </c:pt>
                <c:pt idx="1564">
                  <c:v>6.7808874181691486E-2</c:v>
                </c:pt>
                <c:pt idx="1565">
                  <c:v>6.637921239379041E-2</c:v>
                </c:pt>
                <c:pt idx="1566">
                  <c:v>6.532966802904161E-2</c:v>
                </c:pt>
                <c:pt idx="1567">
                  <c:v>6.4162243476265451E-2</c:v>
                </c:pt>
                <c:pt idx="1568">
                  <c:v>6.3007249021659273E-2</c:v>
                </c:pt>
                <c:pt idx="1569">
                  <c:v>6.1308453348783314E-2</c:v>
                </c:pt>
                <c:pt idx="1570">
                  <c:v>6.0730092038546325E-2</c:v>
                </c:pt>
                <c:pt idx="1571">
                  <c:v>5.8909555569191481E-2</c:v>
                </c:pt>
                <c:pt idx="1572">
                  <c:v>5.7176317516282001E-2</c:v>
                </c:pt>
                <c:pt idx="1573">
                  <c:v>5.7130218052686622E-2</c:v>
                </c:pt>
                <c:pt idx="1574">
                  <c:v>5.5838924148565137E-2</c:v>
                </c:pt>
                <c:pt idx="1575">
                  <c:v>5.4927093671353643E-2</c:v>
                </c:pt>
                <c:pt idx="1576">
                  <c:v>5.3655002785749924E-2</c:v>
                </c:pt>
                <c:pt idx="1577">
                  <c:v>5.2920922453698512E-2</c:v>
                </c:pt>
                <c:pt idx="1578">
                  <c:v>5.1266676734375856E-2</c:v>
                </c:pt>
                <c:pt idx="1579">
                  <c:v>5.1131644484175183E-2</c:v>
                </c:pt>
                <c:pt idx="1580">
                  <c:v>5.131579745669148E-2</c:v>
                </c:pt>
                <c:pt idx="1581">
                  <c:v>5.0607797202706147E-2</c:v>
                </c:pt>
                <c:pt idx="1582">
                  <c:v>4.9633774970171858E-2</c:v>
                </c:pt>
                <c:pt idx="1583">
                  <c:v>4.9132090004196917E-2</c:v>
                </c:pt>
                <c:pt idx="1584">
                  <c:v>4.8213857747029888E-2</c:v>
                </c:pt>
                <c:pt idx="1585">
                  <c:v>4.816612043804392E-2</c:v>
                </c:pt>
                <c:pt idx="1586">
                  <c:v>4.6829259813720998E-2</c:v>
                </c:pt>
                <c:pt idx="1587">
                  <c:v>4.6433762707636141E-2</c:v>
                </c:pt>
                <c:pt idx="1588">
                  <c:v>4.5643210550441467E-2</c:v>
                </c:pt>
                <c:pt idx="1589">
                  <c:v>4.5289444969850066E-2</c:v>
                </c:pt>
                <c:pt idx="1590">
                  <c:v>4.4738212290620021E-2</c:v>
                </c:pt>
                <c:pt idx="1591">
                  <c:v>4.4780927534537988E-2</c:v>
                </c:pt>
                <c:pt idx="1592">
                  <c:v>4.4619558120402907E-2</c:v>
                </c:pt>
                <c:pt idx="1593">
                  <c:v>4.3466949764009534E-2</c:v>
                </c:pt>
                <c:pt idx="1594">
                  <c:v>4.2095935378131839E-2</c:v>
                </c:pt>
                <c:pt idx="1595">
                  <c:v>4.1250834872506366E-2</c:v>
                </c:pt>
                <c:pt idx="1596">
                  <c:v>4.1414497253815331E-2</c:v>
                </c:pt>
                <c:pt idx="1597">
                  <c:v>4.0195941125669855E-2</c:v>
                </c:pt>
                <c:pt idx="1598">
                  <c:v>3.9964591988592764E-2</c:v>
                </c:pt>
                <c:pt idx="1599">
                  <c:v>3.8851068640001658E-2</c:v>
                </c:pt>
                <c:pt idx="1600">
                  <c:v>3.8251333574191436E-2</c:v>
                </c:pt>
                <c:pt idx="1601">
                  <c:v>3.7569995182317122E-2</c:v>
                </c:pt>
                <c:pt idx="1602">
                  <c:v>3.6501921752376286E-2</c:v>
                </c:pt>
                <c:pt idx="1603">
                  <c:v>3.6355449469191427E-2</c:v>
                </c:pt>
                <c:pt idx="1604">
                  <c:v>3.5423232214392329E-2</c:v>
                </c:pt>
                <c:pt idx="1605">
                  <c:v>3.5051090166398131E-2</c:v>
                </c:pt>
                <c:pt idx="1606">
                  <c:v>3.442958390039947E-2</c:v>
                </c:pt>
                <c:pt idx="1607">
                  <c:v>3.3497699988340367E-2</c:v>
                </c:pt>
                <c:pt idx="1608">
                  <c:v>3.2200705758899946E-2</c:v>
                </c:pt>
                <c:pt idx="1609">
                  <c:v>3.1280760187474256E-2</c:v>
                </c:pt>
                <c:pt idx="1610">
                  <c:v>3.1338729536157718E-2</c:v>
                </c:pt>
                <c:pt idx="1611">
                  <c:v>3.0636303203724589E-2</c:v>
                </c:pt>
                <c:pt idx="1612">
                  <c:v>3.0359955615610341E-2</c:v>
                </c:pt>
                <c:pt idx="1613">
                  <c:v>2.9879068863892654E-2</c:v>
                </c:pt>
                <c:pt idx="1614">
                  <c:v>2.9440383087272669E-2</c:v>
                </c:pt>
                <c:pt idx="1615">
                  <c:v>2.6152602861055814E-2</c:v>
                </c:pt>
                <c:pt idx="1616">
                  <c:v>2.8401378257132591E-2</c:v>
                </c:pt>
                <c:pt idx="1617">
                  <c:v>2.5659812973959244E-2</c:v>
                </c:pt>
                <c:pt idx="1618">
                  <c:v>2.3881769526538345E-2</c:v>
                </c:pt>
                <c:pt idx="1619">
                  <c:v>2.3314889536399132E-2</c:v>
                </c:pt>
                <c:pt idx="1620">
                  <c:v>2.4524581881577766E-2</c:v>
                </c:pt>
                <c:pt idx="1621">
                  <c:v>2.4192282696597546E-2</c:v>
                </c:pt>
                <c:pt idx="1622">
                  <c:v>2.1581613072448817E-2</c:v>
                </c:pt>
                <c:pt idx="1623">
                  <c:v>2.1859274186568821E-2</c:v>
                </c:pt>
                <c:pt idx="1624">
                  <c:v>2.2731872232821533E-2</c:v>
                </c:pt>
                <c:pt idx="1625">
                  <c:v>2.1280961871477121E-2</c:v>
                </c:pt>
                <c:pt idx="1626">
                  <c:v>1.6797358769191396E-2</c:v>
                </c:pt>
                <c:pt idx="1627">
                  <c:v>2.0980105358985209E-2</c:v>
                </c:pt>
                <c:pt idx="1628">
                  <c:v>2.3134562940223501E-2</c:v>
                </c:pt>
                <c:pt idx="1629">
                  <c:v>1.8622476068594372E-2</c:v>
                </c:pt>
                <c:pt idx="1630">
                  <c:v>1.9504635196087937E-2</c:v>
                </c:pt>
                <c:pt idx="1631">
                  <c:v>1.9974429500975048E-2</c:v>
                </c:pt>
                <c:pt idx="1632">
                  <c:v>1.9633162727785862E-2</c:v>
                </c:pt>
                <c:pt idx="1633">
                  <c:v>1.8271062937288272E-2</c:v>
                </c:pt>
                <c:pt idx="1634">
                  <c:v>1.8232655666466209E-2</c:v>
                </c:pt>
                <c:pt idx="1635">
                  <c:v>1.7104264898497736E-2</c:v>
                </c:pt>
                <c:pt idx="1636">
                  <c:v>1.8061379402733051E-2</c:v>
                </c:pt>
                <c:pt idx="1637">
                  <c:v>1.8325892914672244E-2</c:v>
                </c:pt>
                <c:pt idx="1638">
                  <c:v>1.905109486594312E-2</c:v>
                </c:pt>
                <c:pt idx="1639">
                  <c:v>1.5978925454278488E-2</c:v>
                </c:pt>
                <c:pt idx="1640">
                  <c:v>1.6673876343493703E-2</c:v>
                </c:pt>
                <c:pt idx="1641">
                  <c:v>1.9181763703463785E-2</c:v>
                </c:pt>
                <c:pt idx="1642">
                  <c:v>1.5699839500100447E-2</c:v>
                </c:pt>
                <c:pt idx="1643">
                  <c:v>1.5682889645329066E-2</c:v>
                </c:pt>
                <c:pt idx="1644">
                  <c:v>1.3275546697065189E-2</c:v>
                </c:pt>
                <c:pt idx="1645">
                  <c:v>1.5993679819191371E-2</c:v>
                </c:pt>
                <c:pt idx="1646">
                  <c:v>1.4292811261533277E-2</c:v>
                </c:pt>
                <c:pt idx="1647">
                  <c:v>1.5879597229836138E-2</c:v>
                </c:pt>
                <c:pt idx="1648">
                  <c:v>1.7163646735740661E-2</c:v>
                </c:pt>
                <c:pt idx="1649">
                  <c:v>1.4678896656758929E-2</c:v>
                </c:pt>
                <c:pt idx="1650">
                  <c:v>1.4124868896250177E-2</c:v>
                </c:pt>
                <c:pt idx="1651">
                  <c:v>1.4857608893396303E-2</c:v>
                </c:pt>
                <c:pt idx="1652">
                  <c:v>1.4003449163177202E-2</c:v>
                </c:pt>
                <c:pt idx="1653">
                  <c:v>1.2790408396346008E-2</c:v>
                </c:pt>
                <c:pt idx="1654">
                  <c:v>1.2485605939404114E-2</c:v>
                </c:pt>
                <c:pt idx="1655">
                  <c:v>1.2753429464575965E-2</c:v>
                </c:pt>
                <c:pt idx="1656">
                  <c:v>1.1709566649783752E-2</c:v>
                </c:pt>
                <c:pt idx="1657">
                  <c:v>1.0319313778621934E-2</c:v>
                </c:pt>
                <c:pt idx="1658">
                  <c:v>1.1301386800331471E-2</c:v>
                </c:pt>
                <c:pt idx="1659">
                  <c:v>1.006124269977398E-2</c:v>
                </c:pt>
                <c:pt idx="1660">
                  <c:v>9.5639359474056287E-3</c:v>
                </c:pt>
                <c:pt idx="1661">
                  <c:v>9.882377009250938E-3</c:v>
                </c:pt>
                <c:pt idx="1662">
                  <c:v>1.0815361996876292E-2</c:v>
                </c:pt>
                <c:pt idx="1663">
                  <c:v>9.318150617363373E-3</c:v>
                </c:pt>
                <c:pt idx="1664">
                  <c:v>1.0226042063282238E-2</c:v>
                </c:pt>
                <c:pt idx="1665">
                  <c:v>8.9174178926643768E-3</c:v>
                </c:pt>
                <c:pt idx="1666">
                  <c:v>9.978735338975496E-3</c:v>
                </c:pt>
                <c:pt idx="1667">
                  <c:v>8.580281251088083E-3</c:v>
                </c:pt>
                <c:pt idx="1668">
                  <c:v>7.9248431832538088E-3</c:v>
                </c:pt>
                <c:pt idx="1669">
                  <c:v>7.9754578350757985E-3</c:v>
                </c:pt>
                <c:pt idx="1670">
                  <c:v>8.236705321480485E-3</c:v>
                </c:pt>
                <c:pt idx="1671">
                  <c:v>9.0197358226895077E-3</c:v>
                </c:pt>
                <c:pt idx="1672">
                  <c:v>7.1144731441913148E-3</c:v>
                </c:pt>
                <c:pt idx="1673">
                  <c:v>8.1680242567124736E-3</c:v>
                </c:pt>
                <c:pt idx="1674">
                  <c:v>6.5189676461888876E-3</c:v>
                </c:pt>
                <c:pt idx="1675">
                  <c:v>6.5180241437367628E-3</c:v>
                </c:pt>
                <c:pt idx="1676">
                  <c:v>5.8252559556233527E-3</c:v>
                </c:pt>
                <c:pt idx="1677">
                  <c:v>5.6626541432374736E-3</c:v>
                </c:pt>
                <c:pt idx="1678">
                  <c:v>5.9115076030599248E-3</c:v>
                </c:pt>
                <c:pt idx="1679">
                  <c:v>7.5383493366334361E-3</c:v>
                </c:pt>
                <c:pt idx="1680">
                  <c:v>5.7299691305327735E-3</c:v>
                </c:pt>
                <c:pt idx="1681">
                  <c:v>5.6735793863341641E-3</c:v>
                </c:pt>
                <c:pt idx="1682">
                  <c:v>5.0826703905849438E-3</c:v>
                </c:pt>
                <c:pt idx="1683">
                  <c:v>4.4714652747726916E-3</c:v>
                </c:pt>
                <c:pt idx="1684">
                  <c:v>4.6097718852942324E-3</c:v>
                </c:pt>
                <c:pt idx="1685">
                  <c:v>4.170603513424416E-3</c:v>
                </c:pt>
                <c:pt idx="1686">
                  <c:v>4.6522708552846556E-3</c:v>
                </c:pt>
                <c:pt idx="1687">
                  <c:v>4.6070729118112067E-3</c:v>
                </c:pt>
                <c:pt idx="1688">
                  <c:v>3.5653836087232924E-3</c:v>
                </c:pt>
                <c:pt idx="1689">
                  <c:v>4.3241200164909135E-3</c:v>
                </c:pt>
                <c:pt idx="1690">
                  <c:v>4.5902978503023842E-3</c:v>
                </c:pt>
                <c:pt idx="1691">
                  <c:v>4.0410376600318251E-3</c:v>
                </c:pt>
                <c:pt idx="1692">
                  <c:v>4.4450540302061262E-3</c:v>
                </c:pt>
                <c:pt idx="1693">
                  <c:v>4.7794854799719441E-3</c:v>
                </c:pt>
                <c:pt idx="1694">
                  <c:v>3.3386545830622408E-3</c:v>
                </c:pt>
                <c:pt idx="1695">
                  <c:v>4.2966213577627019E-3</c:v>
                </c:pt>
                <c:pt idx="1696">
                  <c:v>3.7184127068778314E-3</c:v>
                </c:pt>
                <c:pt idx="1697">
                  <c:v>4.0109152376968729E-3</c:v>
                </c:pt>
                <c:pt idx="1698">
                  <c:v>4.9639916519593416E-3</c:v>
                </c:pt>
                <c:pt idx="1699">
                  <c:v>3.8838685158204753E-3</c:v>
                </c:pt>
                <c:pt idx="1700">
                  <c:v>5.3962525498162592E-3</c:v>
                </c:pt>
                <c:pt idx="1701">
                  <c:v>4.8487393288282957E-3</c:v>
                </c:pt>
                <c:pt idx="1702">
                  <c:v>4.4286915220483961E-3</c:v>
                </c:pt>
                <c:pt idx="1703">
                  <c:v>5.2412451529428236E-3</c:v>
                </c:pt>
                <c:pt idx="1704">
                  <c:v>5.5490354292163854E-3</c:v>
                </c:pt>
                <c:pt idx="1705">
                  <c:v>6.3758007627761557E-3</c:v>
                </c:pt>
                <c:pt idx="1706">
                  <c:v>6.534334689695033E-3</c:v>
                </c:pt>
                <c:pt idx="1707">
                  <c:v>6.1464530101748502E-3</c:v>
                </c:pt>
                <c:pt idx="1708">
                  <c:v>7.1224461885094278E-3</c:v>
                </c:pt>
                <c:pt idx="1709">
                  <c:v>6.5790649930471193E-3</c:v>
                </c:pt>
                <c:pt idx="1710">
                  <c:v>7.0845680761532567E-3</c:v>
                </c:pt>
                <c:pt idx="1711">
                  <c:v>7.6383859741722196E-3</c:v>
                </c:pt>
                <c:pt idx="1712">
                  <c:v>8.5056240373892131E-3</c:v>
                </c:pt>
                <c:pt idx="1713">
                  <c:v>7.8974115799917352E-3</c:v>
                </c:pt>
                <c:pt idx="1714">
                  <c:v>7.8269911100309272E-3</c:v>
                </c:pt>
                <c:pt idx="1715">
                  <c:v>8.872913889382307E-3</c:v>
                </c:pt>
                <c:pt idx="1716">
                  <c:v>7.9286591337065296E-3</c:v>
                </c:pt>
                <c:pt idx="1717">
                  <c:v>8.5952551124096124E-3</c:v>
                </c:pt>
                <c:pt idx="1718">
                  <c:v>8.8978943986029943E-3</c:v>
                </c:pt>
                <c:pt idx="1719">
                  <c:v>9.1811650990631863E-3</c:v>
                </c:pt>
                <c:pt idx="1720">
                  <c:v>8.5914902141912206E-3</c:v>
                </c:pt>
                <c:pt idx="1721">
                  <c:v>9.6910039279716961E-3</c:v>
                </c:pt>
                <c:pt idx="1722">
                  <c:v>7.5363043679315747E-3</c:v>
                </c:pt>
                <c:pt idx="1723">
                  <c:v>9.0687087750985426E-3</c:v>
                </c:pt>
                <c:pt idx="1724">
                  <c:v>8.6349835339592576E-3</c:v>
                </c:pt>
                <c:pt idx="1725">
                  <c:v>8.6137699324170189E-3</c:v>
                </c:pt>
                <c:pt idx="1726">
                  <c:v>8.7328820517493452E-3</c:v>
                </c:pt>
                <c:pt idx="1727">
                  <c:v>9.2195687665650658E-3</c:v>
                </c:pt>
                <c:pt idx="1728">
                  <c:v>7.8869269147611512E-3</c:v>
                </c:pt>
                <c:pt idx="1729">
                  <c:v>7.892801807479137E-3</c:v>
                </c:pt>
                <c:pt idx="1730">
                  <c:v>8.8938693690613149E-3</c:v>
                </c:pt>
                <c:pt idx="1731">
                  <c:v>8.3596652570065363E-3</c:v>
                </c:pt>
                <c:pt idx="1732">
                  <c:v>8.7059494719255656E-3</c:v>
                </c:pt>
                <c:pt idx="1733">
                  <c:v>8.6169407174962673E-3</c:v>
                </c:pt>
                <c:pt idx="1734">
                  <c:v>9.0393232904183371E-3</c:v>
                </c:pt>
                <c:pt idx="1735">
                  <c:v>8.9951401103676512E-3</c:v>
                </c:pt>
                <c:pt idx="1736">
                  <c:v>9.6674004499503405E-3</c:v>
                </c:pt>
                <c:pt idx="1737">
                  <c:v>8.7053255446564518E-3</c:v>
                </c:pt>
                <c:pt idx="1738">
                  <c:v>1.0246042622813221E-2</c:v>
                </c:pt>
                <c:pt idx="1739">
                  <c:v>1.0173529215538081E-2</c:v>
                </c:pt>
                <c:pt idx="1740">
                  <c:v>1.0779008826691173E-2</c:v>
                </c:pt>
                <c:pt idx="1741">
                  <c:v>1.1793454502827545E-2</c:v>
                </c:pt>
                <c:pt idx="1742">
                  <c:v>1.2615640233148963E-2</c:v>
                </c:pt>
                <c:pt idx="1743">
                  <c:v>1.3224509279455364E-2</c:v>
                </c:pt>
                <c:pt idx="1744">
                  <c:v>1.4388490746095918E-2</c:v>
                </c:pt>
                <c:pt idx="1745">
                  <c:v>1.5286983719919635E-2</c:v>
                </c:pt>
                <c:pt idx="1746">
                  <c:v>1.6130480580225641E-2</c:v>
                </c:pt>
                <c:pt idx="1747">
                  <c:v>1.752340818871307E-2</c:v>
                </c:pt>
                <c:pt idx="1748">
                  <c:v>1.7970031329430529E-2</c:v>
                </c:pt>
                <c:pt idx="1749">
                  <c:v>1.9812937718725103E-2</c:v>
                </c:pt>
                <c:pt idx="1750">
                  <c:v>2.0939319995191143E-2</c:v>
                </c:pt>
                <c:pt idx="1751">
                  <c:v>2.1631605989618392E-2</c:v>
                </c:pt>
                <c:pt idx="1752">
                  <c:v>2.408828152493981E-2</c:v>
                </c:pt>
                <c:pt idx="1753">
                  <c:v>2.4707384416179097E-2</c:v>
                </c:pt>
                <c:pt idx="1754">
                  <c:v>2.6583526770397582E-2</c:v>
                </c:pt>
                <c:pt idx="1755">
                  <c:v>2.8100728186640812E-2</c:v>
                </c:pt>
                <c:pt idx="1756">
                  <c:v>2.9499976255884693E-2</c:v>
                </c:pt>
                <c:pt idx="1757">
                  <c:v>3.0694306260981179E-2</c:v>
                </c:pt>
                <c:pt idx="1758">
                  <c:v>3.2366554976603533E-2</c:v>
                </c:pt>
                <c:pt idx="1759">
                  <c:v>3.3160603469191134E-2</c:v>
                </c:pt>
                <c:pt idx="1760">
                  <c:v>3.3768683496893832E-2</c:v>
                </c:pt>
                <c:pt idx="1761">
                  <c:v>3.5102916009515893E-2</c:v>
                </c:pt>
                <c:pt idx="1762">
                  <c:v>3.556503824845942E-2</c:v>
                </c:pt>
                <c:pt idx="1763">
                  <c:v>3.5273520246667391E-2</c:v>
                </c:pt>
                <c:pt idx="1764">
                  <c:v>3.5297637928566127E-2</c:v>
                </c:pt>
                <c:pt idx="1765">
                  <c:v>3.5149860910007442E-2</c:v>
                </c:pt>
                <c:pt idx="1766">
                  <c:v>3.561043489821019E-2</c:v>
                </c:pt>
                <c:pt idx="1767">
                  <c:v>3.5020181091701345E-2</c:v>
                </c:pt>
                <c:pt idx="1768">
                  <c:v>3.432359288025668E-2</c:v>
                </c:pt>
                <c:pt idx="1769">
                  <c:v>3.3745512344840904E-2</c:v>
                </c:pt>
                <c:pt idx="1770">
                  <c:v>3.3437154857547273E-2</c:v>
                </c:pt>
                <c:pt idx="1771">
                  <c:v>3.2876978181536794E-2</c:v>
                </c:pt>
                <c:pt idx="1772">
                  <c:v>3.2264752970976814E-2</c:v>
                </c:pt>
                <c:pt idx="1773">
                  <c:v>3.183079747097927E-2</c:v>
                </c:pt>
                <c:pt idx="1774">
                  <c:v>3.1177703517538201E-2</c:v>
                </c:pt>
                <c:pt idx="1775">
                  <c:v>3.064899333746695E-2</c:v>
                </c:pt>
                <c:pt idx="1776">
                  <c:v>3.0139448048334731E-2</c:v>
                </c:pt>
                <c:pt idx="1777">
                  <c:v>3.0299196258402709E-2</c:v>
                </c:pt>
                <c:pt idx="1778">
                  <c:v>3.0427896566559511E-2</c:v>
                </c:pt>
                <c:pt idx="1779">
                  <c:v>2.9768642862256271E-2</c:v>
                </c:pt>
                <c:pt idx="1780">
                  <c:v>3.0156101525441077E-2</c:v>
                </c:pt>
                <c:pt idx="1781">
                  <c:v>3.0347044626492882E-2</c:v>
                </c:pt>
                <c:pt idx="1782">
                  <c:v>3.0647756426154867E-2</c:v>
                </c:pt>
                <c:pt idx="1783">
                  <c:v>3.0485218375467214E-2</c:v>
                </c:pt>
                <c:pt idx="1784">
                  <c:v>3.0699973415699446E-2</c:v>
                </c:pt>
                <c:pt idx="1785">
                  <c:v>3.0663488878281984E-2</c:v>
                </c:pt>
                <c:pt idx="1786">
                  <c:v>3.1164004484737294E-2</c:v>
                </c:pt>
                <c:pt idx="1787">
                  <c:v>3.1690170346610418E-2</c:v>
                </c:pt>
                <c:pt idx="1788">
                  <c:v>3.2190776765398936E-2</c:v>
                </c:pt>
                <c:pt idx="1789">
                  <c:v>3.22408184324822E-2</c:v>
                </c:pt>
                <c:pt idx="1790">
                  <c:v>3.2978712529050207E-2</c:v>
                </c:pt>
                <c:pt idx="1791">
                  <c:v>3.3549078226031669E-2</c:v>
                </c:pt>
                <c:pt idx="1792">
                  <c:v>3.401036368402157E-2</c:v>
                </c:pt>
                <c:pt idx="1793">
                  <c:v>3.5209765053208004E-2</c:v>
                </c:pt>
                <c:pt idx="1794">
                  <c:v>3.5798352873298696E-2</c:v>
                </c:pt>
                <c:pt idx="1795">
                  <c:v>3.6807650773446381E-2</c:v>
                </c:pt>
                <c:pt idx="1796">
                  <c:v>3.7957738372173998E-2</c:v>
                </c:pt>
                <c:pt idx="1797">
                  <c:v>3.8695870177299134E-2</c:v>
                </c:pt>
                <c:pt idx="1798">
                  <c:v>3.9976359485857697E-2</c:v>
                </c:pt>
                <c:pt idx="1799">
                  <c:v>4.0856735584026978E-2</c:v>
                </c:pt>
                <c:pt idx="1800">
                  <c:v>4.138545514704816E-2</c:v>
                </c:pt>
                <c:pt idx="1801">
                  <c:v>4.1835222439148119E-2</c:v>
                </c:pt>
                <c:pt idx="1802">
                  <c:v>4.2174162013460352E-2</c:v>
                </c:pt>
                <c:pt idx="1803">
                  <c:v>4.221336971194569E-2</c:v>
                </c:pt>
                <c:pt idx="1804">
                  <c:v>4.2214016265311703E-2</c:v>
                </c:pt>
                <c:pt idx="1805">
                  <c:v>4.1866706892932017E-2</c:v>
                </c:pt>
                <c:pt idx="1806">
                  <c:v>4.1386612502764521E-2</c:v>
                </c:pt>
                <c:pt idx="1807">
                  <c:v>4.0810819891268939E-2</c:v>
                </c:pt>
                <c:pt idx="1808">
                  <c:v>3.9848232943323965E-2</c:v>
                </c:pt>
                <c:pt idx="1809">
                  <c:v>3.9101124732143257E-2</c:v>
                </c:pt>
                <c:pt idx="1810">
                  <c:v>3.8463978219191002E-2</c:v>
                </c:pt>
                <c:pt idx="1811">
                  <c:v>3.7162348054096676E-2</c:v>
                </c:pt>
                <c:pt idx="1812">
                  <c:v>3.6452400074568909E-2</c:v>
                </c:pt>
                <c:pt idx="1813">
                  <c:v>3.5024916306308891E-2</c:v>
                </c:pt>
                <c:pt idx="1814">
                  <c:v>3.4260099762922776E-2</c:v>
                </c:pt>
                <c:pt idx="1815">
                  <c:v>3.360574094583333E-2</c:v>
                </c:pt>
                <c:pt idx="1816">
                  <c:v>3.2771324944190973E-2</c:v>
                </c:pt>
                <c:pt idx="1817">
                  <c:v>3.1978876834783961E-2</c:v>
                </c:pt>
                <c:pt idx="1818">
                  <c:v>3.1753228381947586E-2</c:v>
                </c:pt>
                <c:pt idx="1819">
                  <c:v>3.1085598437472918E-2</c:v>
                </c:pt>
                <c:pt idx="1820">
                  <c:v>3.0503456240514502E-2</c:v>
                </c:pt>
                <c:pt idx="1821">
                  <c:v>3.0129175417497302E-2</c:v>
                </c:pt>
                <c:pt idx="1822">
                  <c:v>2.9695233182022836E-2</c:v>
                </c:pt>
                <c:pt idx="1823">
                  <c:v>2.923221953477443E-2</c:v>
                </c:pt>
                <c:pt idx="1824">
                  <c:v>2.9182867963421739E-2</c:v>
                </c:pt>
                <c:pt idx="1825">
                  <c:v>2.9027677142524293E-2</c:v>
                </c:pt>
                <c:pt idx="1826">
                  <c:v>2.8739182033434292E-2</c:v>
                </c:pt>
                <c:pt idx="1827">
                  <c:v>2.819270978419839E-2</c:v>
                </c:pt>
                <c:pt idx="1828">
                  <c:v>2.7709445129458811E-2</c:v>
                </c:pt>
                <c:pt idx="1829">
                  <c:v>2.7630980090353398E-2</c:v>
                </c:pt>
                <c:pt idx="1830">
                  <c:v>2.7223661174414833E-2</c:v>
                </c:pt>
                <c:pt idx="1831">
                  <c:v>2.6698836575468961E-2</c:v>
                </c:pt>
                <c:pt idx="1832">
                  <c:v>2.6131486773532268E-2</c:v>
                </c:pt>
                <c:pt idx="1833">
                  <c:v>2.5785896334708173E-2</c:v>
                </c:pt>
                <c:pt idx="1834">
                  <c:v>2.4760349011082823E-2</c:v>
                </c:pt>
                <c:pt idx="1835">
                  <c:v>2.4829615340619511E-2</c:v>
                </c:pt>
                <c:pt idx="1836">
                  <c:v>2.371880724705238E-2</c:v>
                </c:pt>
                <c:pt idx="1837">
                  <c:v>2.3002207639779164E-2</c:v>
                </c:pt>
                <c:pt idx="1838">
                  <c:v>2.2543893213752851E-2</c:v>
                </c:pt>
                <c:pt idx="1839">
                  <c:v>2.1534504949372459E-2</c:v>
                </c:pt>
                <c:pt idx="1840">
                  <c:v>2.0773070412372731E-2</c:v>
                </c:pt>
                <c:pt idx="1841">
                  <c:v>1.9903047153712931E-2</c:v>
                </c:pt>
                <c:pt idx="1842">
                  <c:v>1.9453319609464469E-2</c:v>
                </c:pt>
                <c:pt idx="1843">
                  <c:v>1.8658934200697759E-2</c:v>
                </c:pt>
                <c:pt idx="1844">
                  <c:v>1.808372603336774E-2</c:v>
                </c:pt>
                <c:pt idx="1845">
                  <c:v>1.7624040098198533E-2</c:v>
                </c:pt>
                <c:pt idx="1846">
                  <c:v>1.7184178570567053E-2</c:v>
                </c:pt>
                <c:pt idx="1847">
                  <c:v>1.7203395310385387E-2</c:v>
                </c:pt>
                <c:pt idx="1848">
                  <c:v>1.6585960861982309E-2</c:v>
                </c:pt>
                <c:pt idx="1849">
                  <c:v>1.647406885398351E-2</c:v>
                </c:pt>
                <c:pt idx="1850">
                  <c:v>1.6209383399190889E-2</c:v>
                </c:pt>
                <c:pt idx="1851">
                  <c:v>1.6062715694460529E-2</c:v>
                </c:pt>
                <c:pt idx="1852">
                  <c:v>1.6212742820579766E-2</c:v>
                </c:pt>
                <c:pt idx="1853">
                  <c:v>1.5662686342142969E-2</c:v>
                </c:pt>
                <c:pt idx="1854">
                  <c:v>1.5404960907426178E-2</c:v>
                </c:pt>
                <c:pt idx="1855">
                  <c:v>1.5413650648260634E-2</c:v>
                </c:pt>
                <c:pt idx="1856">
                  <c:v>1.488913427990516E-2</c:v>
                </c:pt>
                <c:pt idx="1857">
                  <c:v>1.4630647700917147E-2</c:v>
                </c:pt>
                <c:pt idx="1858">
                  <c:v>1.4520543693022643E-2</c:v>
                </c:pt>
                <c:pt idx="1859">
                  <c:v>1.3492715820984942E-2</c:v>
                </c:pt>
                <c:pt idx="1860">
                  <c:v>1.3422100032472108E-2</c:v>
                </c:pt>
                <c:pt idx="1861">
                  <c:v>1.3149852457923251E-2</c:v>
                </c:pt>
                <c:pt idx="1862">
                  <c:v>1.2167066010413417E-2</c:v>
                </c:pt>
                <c:pt idx="1863">
                  <c:v>1.1855112685517387E-2</c:v>
                </c:pt>
                <c:pt idx="1864">
                  <c:v>1.1399119661171971E-2</c:v>
                </c:pt>
                <c:pt idx="1865">
                  <c:v>1.052291339753731E-2</c:v>
                </c:pt>
                <c:pt idx="1866">
                  <c:v>1.0301475836856457E-2</c:v>
                </c:pt>
                <c:pt idx="1867">
                  <c:v>9.8553673033140513E-3</c:v>
                </c:pt>
                <c:pt idx="1868">
                  <c:v>8.9159244028933562E-3</c:v>
                </c:pt>
                <c:pt idx="1869">
                  <c:v>9.1221974232320382E-3</c:v>
                </c:pt>
                <c:pt idx="1870">
                  <c:v>8.5265793334765375E-3</c:v>
                </c:pt>
                <c:pt idx="1871">
                  <c:v>7.8502163841351821E-3</c:v>
                </c:pt>
                <c:pt idx="1872">
                  <c:v>7.9180412069296754E-3</c:v>
                </c:pt>
                <c:pt idx="1873">
                  <c:v>7.2276265146453619E-3</c:v>
                </c:pt>
                <c:pt idx="1874">
                  <c:v>6.8697565009799497E-3</c:v>
                </c:pt>
                <c:pt idx="1875">
                  <c:v>6.6300080403908154E-3</c:v>
                </c:pt>
                <c:pt idx="1876">
                  <c:v>6.0654930879408195E-3</c:v>
                </c:pt>
                <c:pt idx="1877">
                  <c:v>5.6034248791426503E-3</c:v>
                </c:pt>
                <c:pt idx="1878">
                  <c:v>5.4081899298017225E-3</c:v>
                </c:pt>
                <c:pt idx="1879">
                  <c:v>4.6284148358574709E-3</c:v>
                </c:pt>
                <c:pt idx="1880">
                  <c:v>4.1483462732230594E-3</c:v>
                </c:pt>
                <c:pt idx="1881">
                  <c:v>4.0788232976237473E-3</c:v>
                </c:pt>
                <c:pt idx="1882">
                  <c:v>3.4245867444334874E-3</c:v>
                </c:pt>
                <c:pt idx="1883">
                  <c:v>2.7688203285100785E-3</c:v>
                </c:pt>
                <c:pt idx="1884">
                  <c:v>2.8779096440284327E-3</c:v>
                </c:pt>
                <c:pt idx="1885">
                  <c:v>1.9705147643127238E-3</c:v>
                </c:pt>
                <c:pt idx="1886">
                  <c:v>1.6456088416663336E-3</c:v>
                </c:pt>
                <c:pt idx="1887">
                  <c:v>1.1303027072005548E-3</c:v>
                </c:pt>
                <c:pt idx="1888">
                  <c:v>5.3301387066135436E-4</c:v>
                </c:pt>
                <c:pt idx="1889">
                  <c:v>-1.1087797453998571E-6</c:v>
                </c:pt>
                <c:pt idx="1890">
                  <c:v>-6.1457577753055298E-4</c:v>
                </c:pt>
                <c:pt idx="1891">
                  <c:v>-9.6902987809987379E-4</c:v>
                </c:pt>
                <c:pt idx="1892">
                  <c:v>-1.581142358934258E-3</c:v>
                </c:pt>
                <c:pt idx="1893">
                  <c:v>-1.9239892197713479E-3</c:v>
                </c:pt>
                <c:pt idx="1894">
                  <c:v>-2.2623451827894422E-3</c:v>
                </c:pt>
                <c:pt idx="1895">
                  <c:v>-3.0720524927927359E-3</c:v>
                </c:pt>
                <c:pt idx="1896">
                  <c:v>-3.4724559173986771E-3</c:v>
                </c:pt>
                <c:pt idx="1897">
                  <c:v>-3.5987498472271687E-3</c:v>
                </c:pt>
                <c:pt idx="1898">
                  <c:v>-4.1323379960916465E-3</c:v>
                </c:pt>
                <c:pt idx="1899">
                  <c:v>-4.5168295011919699E-3</c:v>
                </c:pt>
                <c:pt idx="1900">
                  <c:v>-4.333132723309284E-3</c:v>
                </c:pt>
                <c:pt idx="1901">
                  <c:v>-4.6767399470029405E-3</c:v>
                </c:pt>
                <c:pt idx="1902">
                  <c:v>-4.8462495808092657E-3</c:v>
                </c:pt>
                <c:pt idx="1903">
                  <c:v>-4.6700412574424352E-3</c:v>
                </c:pt>
                <c:pt idx="1904">
                  <c:v>-4.4768308339972265E-3</c:v>
                </c:pt>
                <c:pt idx="1905">
                  <c:v>-4.418755192153824E-3</c:v>
                </c:pt>
                <c:pt idx="1906">
                  <c:v>-4.0428974383850472E-3</c:v>
                </c:pt>
                <c:pt idx="1907">
                  <c:v>-3.7092062041651289E-3</c:v>
                </c:pt>
                <c:pt idx="1908">
                  <c:v>-3.1823661461809136E-3</c:v>
                </c:pt>
                <c:pt idx="1909">
                  <c:v>-2.7939616465453357E-3</c:v>
                </c:pt>
                <c:pt idx="1910">
                  <c:v>-2.1905485130127092E-3</c:v>
                </c:pt>
                <c:pt idx="1911">
                  <c:v>-1.6435029791964165E-3</c:v>
                </c:pt>
                <c:pt idx="1912">
                  <c:v>-1.2644833047888923E-3</c:v>
                </c:pt>
                <c:pt idx="1913">
                  <c:v>-5.4201857578375229E-4</c:v>
                </c:pt>
                <c:pt idx="1914">
                  <c:v>1.8453579529988801E-4</c:v>
                </c:pt>
                <c:pt idx="1915">
                  <c:v>5.4601446919066293E-4</c:v>
                </c:pt>
                <c:pt idx="1916">
                  <c:v>1.3650470796358685E-3</c:v>
                </c:pt>
                <c:pt idx="1917">
                  <c:v>1.8514283331700701E-3</c:v>
                </c:pt>
                <c:pt idx="1918">
                  <c:v>1.9999538088813842E-3</c:v>
                </c:pt>
                <c:pt idx="1919">
                  <c:v>2.3022385581751778E-3</c:v>
                </c:pt>
                <c:pt idx="1920">
                  <c:v>2.7787304045354885E-3</c:v>
                </c:pt>
                <c:pt idx="1921">
                  <c:v>2.007444543283908E-3</c:v>
                </c:pt>
                <c:pt idx="1922">
                  <c:v>1.9372625413359781E-3</c:v>
                </c:pt>
                <c:pt idx="1923">
                  <c:v>1.8375540369549373E-3</c:v>
                </c:pt>
                <c:pt idx="1924">
                  <c:v>9.9283543950314662E-4</c:v>
                </c:pt>
                <c:pt idx="1925">
                  <c:v>3.6544182919063389E-4</c:v>
                </c:pt>
                <c:pt idx="1926">
                  <c:v>-4.6732464317871675E-4</c:v>
                </c:pt>
                <c:pt idx="1927">
                  <c:v>-1.4168361564638396E-3</c:v>
                </c:pt>
                <c:pt idx="1928">
                  <c:v>-2.1443566194457517E-3</c:v>
                </c:pt>
                <c:pt idx="1929">
                  <c:v>-2.427959671089587E-3</c:v>
                </c:pt>
                <c:pt idx="1930">
                  <c:v>-3.1625911808093807E-3</c:v>
                </c:pt>
                <c:pt idx="1931">
                  <c:v>-3.570355248735578E-3</c:v>
                </c:pt>
                <c:pt idx="1932">
                  <c:v>-3.6640491059854383E-3</c:v>
                </c:pt>
                <c:pt idx="1933">
                  <c:v>-4.2285734149363832E-3</c:v>
                </c:pt>
                <c:pt idx="1934">
                  <c:v>-3.8234001695019795E-3</c:v>
                </c:pt>
                <c:pt idx="1935">
                  <c:v>-3.7483472954111877E-3</c:v>
                </c:pt>
                <c:pt idx="1936">
                  <c:v>-3.7183378504902567E-3</c:v>
                </c:pt>
                <c:pt idx="1937">
                  <c:v>-3.0337519249479458E-3</c:v>
                </c:pt>
                <c:pt idx="1938">
                  <c:v>-2.4676365416634941E-3</c:v>
                </c:pt>
                <c:pt idx="1939">
                  <c:v>-1.3414572564778779E-3</c:v>
                </c:pt>
                <c:pt idx="1940">
                  <c:v>-2.2123175848798998E-4</c:v>
                </c:pt>
                <c:pt idx="1941">
                  <c:v>7.0234502965568074E-4</c:v>
                </c:pt>
                <c:pt idx="1942">
                  <c:v>2.3897525514486387E-3</c:v>
                </c:pt>
                <c:pt idx="1943">
                  <c:v>4.2367140162282782E-3</c:v>
                </c:pt>
                <c:pt idx="1944">
                  <c:v>6.1468215988668209E-3</c:v>
                </c:pt>
                <c:pt idx="1945">
                  <c:v>7.7859416394608152E-3</c:v>
                </c:pt>
                <c:pt idx="1946">
                  <c:v>1.0043281243017267E-2</c:v>
                </c:pt>
                <c:pt idx="1947">
                  <c:v>1.1922767379136286E-2</c:v>
                </c:pt>
                <c:pt idx="1948">
                  <c:v>1.4036430281690528E-2</c:v>
                </c:pt>
                <c:pt idx="1949">
                  <c:v>1.54420944485009E-2</c:v>
                </c:pt>
                <c:pt idx="1950">
                  <c:v>1.6940006841008722E-2</c:v>
                </c:pt>
                <c:pt idx="1951">
                  <c:v>1.7640548183944622E-2</c:v>
                </c:pt>
                <c:pt idx="1952">
                  <c:v>1.7618427664993448E-2</c:v>
                </c:pt>
                <c:pt idx="1953">
                  <c:v>1.7247525234455614E-2</c:v>
                </c:pt>
                <c:pt idx="1954">
                  <c:v>1.5784267704904799E-2</c:v>
                </c:pt>
                <c:pt idx="1955">
                  <c:v>1.4318207950841884E-2</c:v>
                </c:pt>
                <c:pt idx="1956">
                  <c:v>1.2799988008344899E-2</c:v>
                </c:pt>
                <c:pt idx="1957">
                  <c:v>1.0376689974715365E-2</c:v>
                </c:pt>
                <c:pt idx="1958">
                  <c:v>8.1495787081203933E-3</c:v>
                </c:pt>
                <c:pt idx="1959">
                  <c:v>6.394022327231165E-3</c:v>
                </c:pt>
                <c:pt idx="1960">
                  <c:v>4.148309510857158E-3</c:v>
                </c:pt>
                <c:pt idx="1961">
                  <c:v>2.8431695975763907E-3</c:v>
                </c:pt>
                <c:pt idx="1962">
                  <c:v>1.6961817853614683E-3</c:v>
                </c:pt>
                <c:pt idx="1963">
                  <c:v>7.7101343120162397E-4</c:v>
                </c:pt>
                <c:pt idx="1964">
                  <c:v>-2.6069549279687798E-5</c:v>
                </c:pt>
                <c:pt idx="1965">
                  <c:v>3.4896231778858838E-4</c:v>
                </c:pt>
                <c:pt idx="1966">
                  <c:v>-3.7385033586572608E-4</c:v>
                </c:pt>
                <c:pt idx="1967">
                  <c:v>5.7011437894653044E-4</c:v>
                </c:pt>
                <c:pt idx="1968">
                  <c:v>9.2789920847616975E-4</c:v>
                </c:pt>
                <c:pt idx="1969">
                  <c:v>1.4559857556311132E-3</c:v>
                </c:pt>
                <c:pt idx="1970">
                  <c:v>2.2176681795677902E-3</c:v>
                </c:pt>
                <c:pt idx="1971">
                  <c:v>3.3658713952773936E-3</c:v>
                </c:pt>
                <c:pt idx="1972">
                  <c:v>3.9247122731676867E-3</c:v>
                </c:pt>
                <c:pt idx="1973">
                  <c:v>4.7377694386401339E-3</c:v>
                </c:pt>
                <c:pt idx="1974">
                  <c:v>5.7601247716619133E-3</c:v>
                </c:pt>
                <c:pt idx="1975">
                  <c:v>6.7458882063332962E-3</c:v>
                </c:pt>
                <c:pt idx="1976">
                  <c:v>7.8012987304499695E-3</c:v>
                </c:pt>
                <c:pt idx="1977">
                  <c:v>8.4537749850603985E-3</c:v>
                </c:pt>
                <c:pt idx="1978">
                  <c:v>9.6464646640180077E-3</c:v>
                </c:pt>
                <c:pt idx="1979">
                  <c:v>1.0158211413528219E-2</c:v>
                </c:pt>
                <c:pt idx="1980">
                  <c:v>1.0621205631690424E-2</c:v>
                </c:pt>
                <c:pt idx="1981">
                  <c:v>1.0645373368034318E-2</c:v>
                </c:pt>
                <c:pt idx="1982">
                  <c:v>1.0872113523051403E-2</c:v>
                </c:pt>
                <c:pt idx="1983">
                  <c:v>1.0031885747720355E-2</c:v>
                </c:pt>
                <c:pt idx="1984">
                  <c:v>9.3762914430276026E-3</c:v>
                </c:pt>
                <c:pt idx="1985">
                  <c:v>9.02691755948163E-3</c:v>
                </c:pt>
                <c:pt idx="1986">
                  <c:v>8.001368796622256E-3</c:v>
                </c:pt>
                <c:pt idx="1987">
                  <c:v>7.2051968025237181E-3</c:v>
                </c:pt>
                <c:pt idx="1988">
                  <c:v>6.131472373291931E-3</c:v>
                </c:pt>
                <c:pt idx="1989">
                  <c:v>5.0491099525562869E-3</c:v>
                </c:pt>
                <c:pt idx="1990">
                  <c:v>4.6530034309550453E-3</c:v>
                </c:pt>
                <c:pt idx="1991">
                  <c:v>4.1228818456146912E-3</c:v>
                </c:pt>
                <c:pt idx="1992">
                  <c:v>3.8430242796234151E-3</c:v>
                </c:pt>
                <c:pt idx="1993">
                  <c:v>4.0164819614980432E-3</c:v>
                </c:pt>
                <c:pt idx="1994">
                  <c:v>4.0725629646448727E-3</c:v>
                </c:pt>
                <c:pt idx="1995">
                  <c:v>3.8278271068140982E-3</c:v>
                </c:pt>
                <c:pt idx="1996">
                  <c:v>4.1357461495474604E-3</c:v>
                </c:pt>
                <c:pt idx="1997">
                  <c:v>3.5816412976197379E-3</c:v>
                </c:pt>
                <c:pt idx="1998">
                  <c:v>3.5051792984731947E-3</c:v>
                </c:pt>
                <c:pt idx="1999">
                  <c:v>3.7767724416454054E-3</c:v>
                </c:pt>
                <c:pt idx="2000">
                  <c:v>3.0292912581902989E-3</c:v>
                </c:pt>
                <c:pt idx="2001">
                  <c:v>3.0308555200921142E-3</c:v>
                </c:pt>
                <c:pt idx="2002">
                  <c:v>3.0990888396721997E-3</c:v>
                </c:pt>
                <c:pt idx="2003">
                  <c:v>3.241627868989079E-3</c:v>
                </c:pt>
                <c:pt idx="2004">
                  <c:v>3.5632798992305884E-3</c:v>
                </c:pt>
                <c:pt idx="2005">
                  <c:v>4.57528126009938E-3</c:v>
                </c:pt>
                <c:pt idx="2006">
                  <c:v>5.4314168191902726E-3</c:v>
                </c:pt>
                <c:pt idx="2007">
                  <c:v>7.0373864813606593E-3</c:v>
                </c:pt>
                <c:pt idx="2008">
                  <c:v>8.6247592880926774E-3</c:v>
                </c:pt>
                <c:pt idx="2009">
                  <c:v>9.8612164168480967E-3</c:v>
                </c:pt>
                <c:pt idx="2010">
                  <c:v>1.1633324380414763E-2</c:v>
                </c:pt>
                <c:pt idx="2011">
                  <c:v>1.2719209526245452E-2</c:v>
                </c:pt>
                <c:pt idx="2012">
                  <c:v>1.3116301035788598E-2</c:v>
                </c:pt>
                <c:pt idx="2013">
                  <c:v>1.379271882381037E-2</c:v>
                </c:pt>
                <c:pt idx="2014">
                  <c:v>1.3371647237708735E-2</c:v>
                </c:pt>
                <c:pt idx="2015">
                  <c:v>1.2308949056819098E-2</c:v>
                </c:pt>
                <c:pt idx="2016">
                  <c:v>1.1481385291710867E-2</c:v>
                </c:pt>
                <c:pt idx="2017">
                  <c:v>1.0224504683475917E-2</c:v>
                </c:pt>
                <c:pt idx="2018">
                  <c:v>8.4474465030076121E-3</c:v>
                </c:pt>
                <c:pt idx="2019">
                  <c:v>7.244140850271287E-3</c:v>
                </c:pt>
                <c:pt idx="2020">
                  <c:v>5.2204116535651893E-3</c:v>
                </c:pt>
                <c:pt idx="2021">
                  <c:v>3.3961899687726463E-3</c:v>
                </c:pt>
                <c:pt idx="2022">
                  <c:v>1.8401165786043963E-3</c:v>
                </c:pt>
                <c:pt idx="2023">
                  <c:v>-7.7257408168322772E-5</c:v>
                </c:pt>
                <c:pt idx="2024">
                  <c:v>-9.3057025749051364E-4</c:v>
                </c:pt>
                <c:pt idx="2025">
                  <c:v>-2.0016439108098347E-3</c:v>
                </c:pt>
                <c:pt idx="2026">
                  <c:v>-3.0269007858731364E-3</c:v>
                </c:pt>
                <c:pt idx="2027">
                  <c:v>-3.3008844775328713E-3</c:v>
                </c:pt>
                <c:pt idx="2028">
                  <c:v>-3.4932325585640897E-3</c:v>
                </c:pt>
                <c:pt idx="2029">
                  <c:v>-3.3943396804913747E-3</c:v>
                </c:pt>
                <c:pt idx="2030">
                  <c:v>-2.1416617744268937E-3</c:v>
                </c:pt>
                <c:pt idx="2031">
                  <c:v>-9.7555095191861202E-4</c:v>
                </c:pt>
                <c:pt idx="2032">
                  <c:v>4.1575999419014159E-4</c:v>
                </c:pt>
                <c:pt idx="2033">
                  <c:v>2.421345688890332E-3</c:v>
                </c:pt>
                <c:pt idx="2034">
                  <c:v>4.8121356741257296E-3</c:v>
                </c:pt>
                <c:pt idx="2035">
                  <c:v>6.2541533078997805E-3</c:v>
                </c:pt>
                <c:pt idx="2036">
                  <c:v>8.5281519633711514E-3</c:v>
                </c:pt>
                <c:pt idx="2037">
                  <c:v>9.7076100279374147E-3</c:v>
                </c:pt>
                <c:pt idx="2038">
                  <c:v>1.0431687802306973E-2</c:v>
                </c:pt>
                <c:pt idx="2039">
                  <c:v>1.0656595499558837E-2</c:v>
                </c:pt>
                <c:pt idx="2040">
                  <c:v>9.7109362441900951E-3</c:v>
                </c:pt>
                <c:pt idx="2041">
                  <c:v>8.2582332711508624E-3</c:v>
                </c:pt>
                <c:pt idx="2042">
                  <c:v>6.2614618248668999E-3</c:v>
                </c:pt>
                <c:pt idx="2043">
                  <c:v>3.4873187582491263E-3</c:v>
                </c:pt>
                <c:pt idx="2044">
                  <c:v>9.484464316900712E-4</c:v>
                </c:pt>
                <c:pt idx="2045">
                  <c:v>-9.1486628795280772E-4</c:v>
                </c:pt>
                <c:pt idx="2046">
                  <c:v>-3.6807676283870591E-3</c:v>
                </c:pt>
                <c:pt idx="2047">
                  <c:v>-5.4593540129291782E-3</c:v>
                </c:pt>
                <c:pt idx="2048">
                  <c:v>-6.8666208615621935E-3</c:v>
                </c:pt>
                <c:pt idx="2049">
                  <c:v>-8.2917081920073285E-3</c:v>
                </c:pt>
                <c:pt idx="2050">
                  <c:v>-8.9338089208099922E-3</c:v>
                </c:pt>
                <c:pt idx="2051">
                  <c:v>-9.5212584644402895E-3</c:v>
                </c:pt>
                <c:pt idx="2052">
                  <c:v>-9.9820509404082089E-3</c:v>
                </c:pt>
                <c:pt idx="2053">
                  <c:v>-9.4121146683939158E-3</c:v>
                </c:pt>
                <c:pt idx="2054">
                  <c:v>-8.7565076713929588E-3</c:v>
                </c:pt>
                <c:pt idx="2055">
                  <c:v>-8.1661607768774222E-3</c:v>
                </c:pt>
                <c:pt idx="2056">
                  <c:v>-7.0879547179721822E-3</c:v>
                </c:pt>
                <c:pt idx="2057">
                  <c:v>-6.0286599346475109E-3</c:v>
                </c:pt>
                <c:pt idx="2058">
                  <c:v>-5.209854074927682E-3</c:v>
                </c:pt>
                <c:pt idx="2059">
                  <c:v>-4.1381716961161538E-3</c:v>
                </c:pt>
                <c:pt idx="2060">
                  <c:v>-2.9481081660373207E-3</c:v>
                </c:pt>
                <c:pt idx="2061">
                  <c:v>-2.213012864295226E-3</c:v>
                </c:pt>
                <c:pt idx="2062">
                  <c:v>-1.5411615835497702E-3</c:v>
                </c:pt>
                <c:pt idx="2063">
                  <c:v>-9.4386223081007609E-4</c:v>
                </c:pt>
                <c:pt idx="2064">
                  <c:v>-1.2496020287458484E-3</c:v>
                </c:pt>
                <c:pt idx="2065">
                  <c:v>-1.1667912170169811E-3</c:v>
                </c:pt>
                <c:pt idx="2066">
                  <c:v>-1.4987492536211386E-3</c:v>
                </c:pt>
                <c:pt idx="2067">
                  <c:v>-2.8136258162604552E-3</c:v>
                </c:pt>
                <c:pt idx="2068">
                  <c:v>-3.2849691037267689E-3</c:v>
                </c:pt>
                <c:pt idx="2069">
                  <c:v>-3.8598803373066301E-3</c:v>
                </c:pt>
                <c:pt idx="2070">
                  <c:v>-4.9472309622054442E-3</c:v>
                </c:pt>
                <c:pt idx="2071">
                  <c:v>-5.5459151489919631E-3</c:v>
                </c:pt>
                <c:pt idx="2072">
                  <c:v>-5.8955718950624778E-3</c:v>
                </c:pt>
                <c:pt idx="2073">
                  <c:v>-6.231042726126311E-3</c:v>
                </c:pt>
                <c:pt idx="2074">
                  <c:v>-6.0414251977115516E-3</c:v>
                </c:pt>
                <c:pt idx="2075">
                  <c:v>-5.1831459966924995E-3</c:v>
                </c:pt>
                <c:pt idx="2076">
                  <c:v>-4.5219767428384613E-3</c:v>
                </c:pt>
                <c:pt idx="2077">
                  <c:v>-3.7102280903846471E-3</c:v>
                </c:pt>
                <c:pt idx="2078">
                  <c:v>-2.703538829625339E-3</c:v>
                </c:pt>
                <c:pt idx="2079">
                  <c:v>-1.3835935885299008E-3</c:v>
                </c:pt>
                <c:pt idx="2080">
                  <c:v>-5.2495443438160122E-4</c:v>
                </c:pt>
                <c:pt idx="2081">
                  <c:v>5.3549502455974701E-4</c:v>
                </c:pt>
                <c:pt idx="2082">
                  <c:v>5.5665193737162305E-4</c:v>
                </c:pt>
                <c:pt idx="2083">
                  <c:v>1.0107358087581356E-3</c:v>
                </c:pt>
                <c:pt idx="2084">
                  <c:v>3.7833449731475982E-4</c:v>
                </c:pt>
                <c:pt idx="2085">
                  <c:v>-4.0160078623190792E-4</c:v>
                </c:pt>
                <c:pt idx="2086">
                  <c:v>-1.204854680810212E-3</c:v>
                </c:pt>
                <c:pt idx="2087">
                  <c:v>-2.1963242768150912E-3</c:v>
                </c:pt>
                <c:pt idx="2088">
                  <c:v>-2.8464083179461572E-3</c:v>
                </c:pt>
                <c:pt idx="2089">
                  <c:v>-3.7281175030730238E-3</c:v>
                </c:pt>
                <c:pt idx="2090">
                  <c:v>-4.7895671881273347E-3</c:v>
                </c:pt>
                <c:pt idx="2091">
                  <c:v>-5.3858068880229745E-3</c:v>
                </c:pt>
                <c:pt idx="2092">
                  <c:v>-6.3910445786043921E-3</c:v>
                </c:pt>
                <c:pt idx="2093">
                  <c:v>-6.0123596986235359E-3</c:v>
                </c:pt>
                <c:pt idx="2094">
                  <c:v>-6.3023889517462503E-3</c:v>
                </c:pt>
                <c:pt idx="2095">
                  <c:v>-6.0688481085880916E-3</c:v>
                </c:pt>
                <c:pt idx="2096">
                  <c:v>-5.2979856087806074E-3</c:v>
                </c:pt>
                <c:pt idx="2097">
                  <c:v>-4.4285985630683686E-3</c:v>
                </c:pt>
                <c:pt idx="2098">
                  <c:v>-2.6711217554371766E-3</c:v>
                </c:pt>
                <c:pt idx="2099">
                  <c:v>-1.2128676452741669E-3</c:v>
                </c:pt>
                <c:pt idx="2100">
                  <c:v>-2.9838226956035302E-4</c:v>
                </c:pt>
                <c:pt idx="2101">
                  <c:v>1.973689554903936E-3</c:v>
                </c:pt>
                <c:pt idx="2102">
                  <c:v>3.0969392292399048E-3</c:v>
                </c:pt>
                <c:pt idx="2103">
                  <c:v>3.9323971701972008E-3</c:v>
                </c:pt>
                <c:pt idx="2104">
                  <c:v>4.2199447078259747E-3</c:v>
                </c:pt>
                <c:pt idx="2105">
                  <c:v>4.5984354831136789E-3</c:v>
                </c:pt>
                <c:pt idx="2106">
                  <c:v>4.1367513455855612E-3</c:v>
                </c:pt>
                <c:pt idx="2107">
                  <c:v>2.7534233508689845E-3</c:v>
                </c:pt>
                <c:pt idx="2108">
                  <c:v>1.7430300582202199E-3</c:v>
                </c:pt>
                <c:pt idx="2109">
                  <c:v>1.3002353280131343E-3</c:v>
                </c:pt>
                <c:pt idx="2110">
                  <c:v>4.5581821918958682E-4</c:v>
                </c:pt>
                <c:pt idx="2111">
                  <c:v>1.7480248667029602E-4</c:v>
                </c:pt>
                <c:pt idx="2112">
                  <c:v>-1.6984312127434759E-4</c:v>
                </c:pt>
                <c:pt idx="2113">
                  <c:v>-7.1910416569417185E-4</c:v>
                </c:pt>
                <c:pt idx="2114">
                  <c:v>-2.8081891967057099E-4</c:v>
                </c:pt>
                <c:pt idx="2115">
                  <c:v>7.6250862892977139E-4</c:v>
                </c:pt>
                <c:pt idx="2116">
                  <c:v>3.0660487465828529E-4</c:v>
                </c:pt>
                <c:pt idx="2117">
                  <c:v>6.2405439164382043E-4</c:v>
                </c:pt>
                <c:pt idx="2118">
                  <c:v>8.3049643070782359E-4</c:v>
                </c:pt>
                <c:pt idx="2119">
                  <c:v>1.0907607164335822E-3</c:v>
                </c:pt>
                <c:pt idx="2120">
                  <c:v>1.4282498441894956E-3</c:v>
                </c:pt>
                <c:pt idx="2121">
                  <c:v>1.7945128771050603E-3</c:v>
                </c:pt>
                <c:pt idx="2122">
                  <c:v>1.8328530429989956E-3</c:v>
                </c:pt>
                <c:pt idx="2123">
                  <c:v>2.6450694312584247E-3</c:v>
                </c:pt>
                <c:pt idx="2124">
                  <c:v>3.2898772896681819E-3</c:v>
                </c:pt>
                <c:pt idx="2125">
                  <c:v>3.8450525211894473E-3</c:v>
                </c:pt>
                <c:pt idx="2126">
                  <c:v>4.6699578806867828E-3</c:v>
                </c:pt>
                <c:pt idx="2127">
                  <c:v>5.2191125716022982E-3</c:v>
                </c:pt>
                <c:pt idx="2128">
                  <c:v>6.0211411425765207E-3</c:v>
                </c:pt>
                <c:pt idx="2129">
                  <c:v>6.9235358840142106E-3</c:v>
                </c:pt>
                <c:pt idx="2130">
                  <c:v>8.2058031245948251E-3</c:v>
                </c:pt>
                <c:pt idx="2131">
                  <c:v>8.6684343277259671E-3</c:v>
                </c:pt>
                <c:pt idx="2132">
                  <c:v>1.0367794487939376E-2</c:v>
                </c:pt>
                <c:pt idx="2133">
                  <c:v>1.089101762722753E-2</c:v>
                </c:pt>
                <c:pt idx="2134">
                  <c:v>1.0907348891320508E-2</c:v>
                </c:pt>
                <c:pt idx="2135">
                  <c:v>1.1280359345901693E-2</c:v>
                </c:pt>
                <c:pt idx="2136">
                  <c:v>1.0036825972760795E-2</c:v>
                </c:pt>
                <c:pt idx="2137">
                  <c:v>9.7713273658835489E-3</c:v>
                </c:pt>
                <c:pt idx="2138">
                  <c:v>8.7270794274766153E-3</c:v>
                </c:pt>
                <c:pt idx="2139">
                  <c:v>7.7558650639261775E-3</c:v>
                </c:pt>
                <c:pt idx="2140">
                  <c:v>6.4438071816893053E-3</c:v>
                </c:pt>
                <c:pt idx="2141">
                  <c:v>6.9060828831168722E-3</c:v>
                </c:pt>
                <c:pt idx="2142">
                  <c:v>7.1925644622060428E-3</c:v>
                </c:pt>
                <c:pt idx="2143">
                  <c:v>7.7964370002817154E-3</c:v>
                </c:pt>
                <c:pt idx="2144">
                  <c:v>8.4527294616050033E-3</c:v>
                </c:pt>
                <c:pt idx="2145">
                  <c:v>1.0442271988907549E-2</c:v>
                </c:pt>
                <c:pt idx="2146">
                  <c:v>1.1334775298850276E-2</c:v>
                </c:pt>
                <c:pt idx="2147">
                  <c:v>1.2754049077404524E-2</c:v>
                </c:pt>
                <c:pt idx="2148">
                  <c:v>1.4046557975155145E-2</c:v>
                </c:pt>
                <c:pt idx="2149">
                  <c:v>1.6508717702522553E-2</c:v>
                </c:pt>
                <c:pt idx="2150">
                  <c:v>1.7737804524903485E-2</c:v>
                </c:pt>
                <c:pt idx="2151">
                  <c:v>1.8622522757727862E-2</c:v>
                </c:pt>
                <c:pt idx="2152">
                  <c:v>2.0555995361430553E-2</c:v>
                </c:pt>
                <c:pt idx="2153">
                  <c:v>2.162595463633616E-2</c:v>
                </c:pt>
                <c:pt idx="2154">
                  <c:v>2.1347648517455055E-2</c:v>
                </c:pt>
                <c:pt idx="2155">
                  <c:v>2.1874024169189162E-2</c:v>
                </c:pt>
                <c:pt idx="2156">
                  <c:v>2.0240373479944958E-2</c:v>
                </c:pt>
                <c:pt idx="2157">
                  <c:v>1.9311769256652685E-2</c:v>
                </c:pt>
                <c:pt idx="2158">
                  <c:v>2.0549624119189126E-2</c:v>
                </c:pt>
                <c:pt idx="2159">
                  <c:v>1.9530658594702301E-2</c:v>
                </c:pt>
                <c:pt idx="2160">
                  <c:v>2.1068822411836143E-2</c:v>
                </c:pt>
                <c:pt idx="2161">
                  <c:v>1.9798321694852801E-2</c:v>
                </c:pt>
                <c:pt idx="2162">
                  <c:v>2.272508115765063E-2</c:v>
                </c:pt>
                <c:pt idx="2163">
                  <c:v>2.4894324897675714E-2</c:v>
                </c:pt>
                <c:pt idx="2164">
                  <c:v>2.592393628972476E-2</c:v>
                </c:pt>
                <c:pt idx="2165">
                  <c:v>2.8888793179636808E-2</c:v>
                </c:pt>
                <c:pt idx="2166">
                  <c:v>2.9637186777871673E-2</c:v>
                </c:pt>
                <c:pt idx="2167">
                  <c:v>3.2065152152972794E-2</c:v>
                </c:pt>
                <c:pt idx="2168">
                  <c:v>3.2003396224911891E-2</c:v>
                </c:pt>
                <c:pt idx="2169">
                  <c:v>3.358658065831286E-2</c:v>
                </c:pt>
                <c:pt idx="2170">
                  <c:v>3.4388534155552604E-2</c:v>
                </c:pt>
                <c:pt idx="2171">
                  <c:v>3.5927690749736098E-2</c:v>
                </c:pt>
                <c:pt idx="2172">
                  <c:v>3.5932507697542644E-2</c:v>
                </c:pt>
                <c:pt idx="2173">
                  <c:v>3.5219781871941226E-2</c:v>
                </c:pt>
                <c:pt idx="2174">
                  <c:v>3.6270754554771779E-2</c:v>
                </c:pt>
                <c:pt idx="2175">
                  <c:v>3.613790522918895E-2</c:v>
                </c:pt>
                <c:pt idx="2176">
                  <c:v>3.7210742571966694E-2</c:v>
                </c:pt>
                <c:pt idx="2177">
                  <c:v>3.9470955645659479E-2</c:v>
                </c:pt>
                <c:pt idx="2178">
                  <c:v>3.9065598190617452E-2</c:v>
                </c:pt>
                <c:pt idx="2179">
                  <c:v>4.2119242816852427E-2</c:v>
                </c:pt>
                <c:pt idx="2180">
                  <c:v>4.3702541595751355E-2</c:v>
                </c:pt>
                <c:pt idx="2181">
                  <c:v>4.674439285163396E-2</c:v>
                </c:pt>
                <c:pt idx="2182">
                  <c:v>5.0512002253151091E-2</c:v>
                </c:pt>
                <c:pt idx="2183">
                  <c:v>5.2782041304520085E-2</c:v>
                </c:pt>
                <c:pt idx="2184">
                  <c:v>5.4522324536593871E-2</c:v>
                </c:pt>
                <c:pt idx="2185">
                  <c:v>5.6998718597760241E-2</c:v>
                </c:pt>
                <c:pt idx="2186">
                  <c:v>5.884628974466647E-2</c:v>
                </c:pt>
                <c:pt idx="2187">
                  <c:v>6.0642171832767051E-2</c:v>
                </c:pt>
                <c:pt idx="2188">
                  <c:v>6.3146335506688772E-2</c:v>
                </c:pt>
                <c:pt idx="2189">
                  <c:v>6.4416484790410622E-2</c:v>
                </c:pt>
                <c:pt idx="2190">
                  <c:v>6.6656123977253234E-2</c:v>
                </c:pt>
                <c:pt idx="2191">
                  <c:v>6.8302637419674128E-2</c:v>
                </c:pt>
                <c:pt idx="2192">
                  <c:v>7.1699807818864036E-2</c:v>
                </c:pt>
                <c:pt idx="2193">
                  <c:v>7.3326409314139807E-2</c:v>
                </c:pt>
                <c:pt idx="2194">
                  <c:v>7.6100752672129846E-2</c:v>
                </c:pt>
                <c:pt idx="2195">
                  <c:v>7.9333695575746044E-2</c:v>
                </c:pt>
                <c:pt idx="2196">
                  <c:v>8.2796600712938595E-2</c:v>
                </c:pt>
                <c:pt idx="2197">
                  <c:v>8.6601738965228214E-2</c:v>
                </c:pt>
                <c:pt idx="2198">
                  <c:v>8.956325059600978E-2</c:v>
                </c:pt>
                <c:pt idx="2199">
                  <c:v>9.2408971938623852E-2</c:v>
                </c:pt>
                <c:pt idx="2200">
                  <c:v>9.3970178384188585E-2</c:v>
                </c:pt>
                <c:pt idx="2201">
                  <c:v>9.7861119169188604E-2</c:v>
                </c:pt>
                <c:pt idx="2202">
                  <c:v>9.9709109862812673E-2</c:v>
                </c:pt>
                <c:pt idx="2203">
                  <c:v>0.10255017345403705</c:v>
                </c:pt>
                <c:pt idx="2204">
                  <c:v>0.10460374053844529</c:v>
                </c:pt>
                <c:pt idx="2205">
                  <c:v>0.1078232036047817</c:v>
                </c:pt>
                <c:pt idx="2206">
                  <c:v>0.11064116762122933</c:v>
                </c:pt>
                <c:pt idx="2207">
                  <c:v>0.11287297502140692</c:v>
                </c:pt>
                <c:pt idx="2208">
                  <c:v>0.11597917479007885</c:v>
                </c:pt>
                <c:pt idx="2209">
                  <c:v>0.11961602284856993</c:v>
                </c:pt>
                <c:pt idx="2210">
                  <c:v>0.12353448613987811</c:v>
                </c:pt>
                <c:pt idx="2211">
                  <c:v>0.12638820901347908</c:v>
                </c:pt>
                <c:pt idx="2212">
                  <c:v>0.12983258460981345</c:v>
                </c:pt>
                <c:pt idx="2213">
                  <c:v>0.13308690344444968</c:v>
                </c:pt>
                <c:pt idx="2214">
                  <c:v>0.13417946519191565</c:v>
                </c:pt>
                <c:pt idx="2215">
                  <c:v>0.13738793656918835</c:v>
                </c:pt>
                <c:pt idx="2216">
                  <c:v>0.13986520171883626</c:v>
                </c:pt>
                <c:pt idx="2217">
                  <c:v>0.14110908009180317</c:v>
                </c:pt>
                <c:pt idx="2218">
                  <c:v>0.14243053332982664</c:v>
                </c:pt>
                <c:pt idx="2219">
                  <c:v>0.14339994744748014</c:v>
                </c:pt>
                <c:pt idx="2220">
                  <c:v>0.14417019381383117</c:v>
                </c:pt>
                <c:pt idx="2221">
                  <c:v>0.14644717133370444</c:v>
                </c:pt>
                <c:pt idx="2222">
                  <c:v>0.14589876792854073</c:v>
                </c:pt>
                <c:pt idx="2223">
                  <c:v>0.14620796651684165</c:v>
                </c:pt>
                <c:pt idx="2224">
                  <c:v>0.14663705129418819</c:v>
                </c:pt>
                <c:pt idx="2225">
                  <c:v>0.1457552818128246</c:v>
                </c:pt>
                <c:pt idx="2226">
                  <c:v>0.14460804286079404</c:v>
                </c:pt>
                <c:pt idx="2227">
                  <c:v>0.14310384844061674</c:v>
                </c:pt>
                <c:pt idx="2228">
                  <c:v>0.14118593124749695</c:v>
                </c:pt>
                <c:pt idx="2229">
                  <c:v>0.13945758474704789</c:v>
                </c:pt>
                <c:pt idx="2230">
                  <c:v>0.13697267805252145</c:v>
                </c:pt>
                <c:pt idx="2231">
                  <c:v>0.13496559590153007</c:v>
                </c:pt>
                <c:pt idx="2232">
                  <c:v>0.1333153122322478</c:v>
                </c:pt>
                <c:pt idx="2233">
                  <c:v>0.13093740955907568</c:v>
                </c:pt>
                <c:pt idx="2234">
                  <c:v>0.12707663584775947</c:v>
                </c:pt>
                <c:pt idx="2235">
                  <c:v>0.12509722318994271</c:v>
                </c:pt>
                <c:pt idx="2236">
                  <c:v>0.12226671157714253</c:v>
                </c:pt>
                <c:pt idx="2237">
                  <c:v>0.11976183967413095</c:v>
                </c:pt>
                <c:pt idx="2238">
                  <c:v>0.11877341189170704</c:v>
                </c:pt>
                <c:pt idx="2239">
                  <c:v>0.11624915475884312</c:v>
                </c:pt>
                <c:pt idx="2240">
                  <c:v>0.11385903119418794</c:v>
                </c:pt>
                <c:pt idx="2241">
                  <c:v>0.11321944787690996</c:v>
                </c:pt>
                <c:pt idx="2242">
                  <c:v>0.11139623341686233</c:v>
                </c:pt>
                <c:pt idx="2243">
                  <c:v>0.11220058332405169</c:v>
                </c:pt>
                <c:pt idx="2244">
                  <c:v>0.11254007277739098</c:v>
                </c:pt>
                <c:pt idx="2245">
                  <c:v>0.11264830379271723</c:v>
                </c:pt>
                <c:pt idx="2246">
                  <c:v>0.11396759959005398</c:v>
                </c:pt>
                <c:pt idx="2247">
                  <c:v>0.1149908050600969</c:v>
                </c:pt>
                <c:pt idx="2248">
                  <c:v>0.11632237742990209</c:v>
                </c:pt>
                <c:pt idx="2249">
                  <c:v>0.1187605166277535</c:v>
                </c:pt>
                <c:pt idx="2250">
                  <c:v>0.11989597584718775</c:v>
                </c:pt>
                <c:pt idx="2251">
                  <c:v>0.12124664791015155</c:v>
                </c:pt>
                <c:pt idx="2252">
                  <c:v>0.12277730532926834</c:v>
                </c:pt>
                <c:pt idx="2253">
                  <c:v>0.12147248656918769</c:v>
                </c:pt>
                <c:pt idx="2254">
                  <c:v>0.12082320070699248</c:v>
                </c:pt>
                <c:pt idx="2255">
                  <c:v>0.11913827829163665</c:v>
                </c:pt>
                <c:pt idx="2256">
                  <c:v>0.11439961590238434</c:v>
                </c:pt>
                <c:pt idx="2257">
                  <c:v>0.1102573613062246</c:v>
                </c:pt>
                <c:pt idx="2258">
                  <c:v>0.1046774923142289</c:v>
                </c:pt>
                <c:pt idx="2259">
                  <c:v>9.7001183336822394E-2</c:v>
                </c:pt>
                <c:pt idx="2260">
                  <c:v>8.8939844737937535E-2</c:v>
                </c:pt>
                <c:pt idx="2261">
                  <c:v>7.9965955188015969E-2</c:v>
                </c:pt>
                <c:pt idx="2262">
                  <c:v>7.0264654115826108E-2</c:v>
                </c:pt>
                <c:pt idx="2263">
                  <c:v>5.9842622259060847E-2</c:v>
                </c:pt>
                <c:pt idx="2264">
                  <c:v>4.8889494213679004E-2</c:v>
                </c:pt>
                <c:pt idx="2265">
                  <c:v>3.7914919481953364E-2</c:v>
                </c:pt>
                <c:pt idx="2266">
                  <c:v>2.8055824419187421E-2</c:v>
                </c:pt>
                <c:pt idx="2267">
                  <c:v>1.7293513779058585E-2</c:v>
                </c:pt>
                <c:pt idx="2268">
                  <c:v>7.2367388575494476E-3</c:v>
                </c:pt>
                <c:pt idx="2269">
                  <c:v>-2.0416739645788759E-3</c:v>
                </c:pt>
                <c:pt idx="2270">
                  <c:v>-1.1757255380812674E-2</c:v>
                </c:pt>
                <c:pt idx="2271">
                  <c:v>-2.0250181319459042E-2</c:v>
                </c:pt>
                <c:pt idx="2272">
                  <c:v>-2.8854243805812745E-2</c:v>
                </c:pt>
                <c:pt idx="2273">
                  <c:v>-3.6755712525966926E-2</c:v>
                </c:pt>
                <c:pt idx="2274">
                  <c:v>-4.5232774392317258E-2</c:v>
                </c:pt>
                <c:pt idx="2275">
                  <c:v>-5.1715513810812845E-2</c:v>
                </c:pt>
                <c:pt idx="2276">
                  <c:v>-5.7013423050009275E-2</c:v>
                </c:pt>
                <c:pt idx="2277">
                  <c:v>-6.4280277811978814E-2</c:v>
                </c:pt>
                <c:pt idx="2278">
                  <c:v>-6.8129882605137249E-2</c:v>
                </c:pt>
                <c:pt idx="2279">
                  <c:v>-7.0076892219048226E-2</c:v>
                </c:pt>
                <c:pt idx="2280">
                  <c:v>-7.2178099001267482E-2</c:v>
                </c:pt>
                <c:pt idx="2281">
                  <c:v>-6.5943465536292434E-2</c:v>
                </c:pt>
                <c:pt idx="2282">
                  <c:v>-5.7606258926684577E-2</c:v>
                </c:pt>
                <c:pt idx="2283">
                  <c:v>-4.8585572276435111E-2</c:v>
                </c:pt>
                <c:pt idx="2284">
                  <c:v>-3.9258941076646396E-2</c:v>
                </c:pt>
                <c:pt idx="2285">
                  <c:v>-3.0876725193603786E-2</c:v>
                </c:pt>
                <c:pt idx="2286">
                  <c:v>-1.8012197659317823E-2</c:v>
                </c:pt>
                <c:pt idx="2287">
                  <c:v>-2.1995635646159181E-3</c:v>
                </c:pt>
                <c:pt idx="2288">
                  <c:v>6.5898106451302632E-3</c:v>
                </c:pt>
                <c:pt idx="2289">
                  <c:v>1.3310541371556468E-2</c:v>
                </c:pt>
                <c:pt idx="2290">
                  <c:v>2.9049604462043917E-2</c:v>
                </c:pt>
                <c:pt idx="2291">
                  <c:v>3.3535401705550368E-2</c:v>
                </c:pt>
                <c:pt idx="2292">
                  <c:v>4.0691455325436672E-2</c:v>
                </c:pt>
                <c:pt idx="2293">
                  <c:v>4.3708194669186691E-2</c:v>
                </c:pt>
                <c:pt idx="2294">
                  <c:v>6.9644207994914831E-2</c:v>
                </c:pt>
                <c:pt idx="2295">
                  <c:v>5.7653655454552484E-2</c:v>
                </c:pt>
                <c:pt idx="2296">
                  <c:v>5.2820275173598337E-2</c:v>
                </c:pt>
                <c:pt idx="2297">
                  <c:v>8.2923052027314592E-2</c:v>
                </c:pt>
                <c:pt idx="2298">
                  <c:v>6.3306935913245932E-2</c:v>
                </c:pt>
                <c:pt idx="2299">
                  <c:v>0.21932486081993274</c:v>
                </c:pt>
                <c:pt idx="2300">
                  <c:v>9.470498499168644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C53A-49F4-86C6-DA40621A4478}"/>
            </c:ext>
          </c:extLst>
        </c:ser>
        <c:ser>
          <c:idx val="40"/>
          <c:order val="40"/>
          <c:tx>
            <c:strRef>
              <c:f>AbsPLEP2_lambdacor!$AQ$10</c:f>
              <c:strCache>
                <c:ptCount val="1"/>
                <c:pt idx="0">
                  <c:v>vitE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Q$11:$AQ$2311</c:f>
              <c:numCache>
                <c:formatCode>General</c:formatCode>
                <c:ptCount val="2301"/>
                <c:pt idx="0">
                  <c:v>-4.358662334510769E-3</c:v>
                </c:pt>
                <c:pt idx="1">
                  <c:v>3.7838360278222537E-3</c:v>
                </c:pt>
                <c:pt idx="2">
                  <c:v>-2.308775407586252E-3</c:v>
                </c:pt>
                <c:pt idx="3">
                  <c:v>-1.0997638786615204E-2</c:v>
                </c:pt>
                <c:pt idx="4">
                  <c:v>-4.2722298950483191E-3</c:v>
                </c:pt>
                <c:pt idx="5">
                  <c:v>1.7204750693824607E-3</c:v>
                </c:pt>
                <c:pt idx="6">
                  <c:v>7.7241436524147743E-3</c:v>
                </c:pt>
                <c:pt idx="7">
                  <c:v>-1.0619654300819854E-3</c:v>
                </c:pt>
                <c:pt idx="8">
                  <c:v>-1.2030236384856334E-3</c:v>
                </c:pt>
                <c:pt idx="9">
                  <c:v>7.4702110081652125E-3</c:v>
                </c:pt>
                <c:pt idx="10">
                  <c:v>-2.4804669401002864E-3</c:v>
                </c:pt>
                <c:pt idx="11">
                  <c:v>7.3021505530773446E-3</c:v>
                </c:pt>
                <c:pt idx="12">
                  <c:v>-1.765919286949514E-3</c:v>
                </c:pt>
                <c:pt idx="13">
                  <c:v>1.2066140762722066E-2</c:v>
                </c:pt>
                <c:pt idx="14">
                  <c:v>5.600793524185823E-3</c:v>
                </c:pt>
                <c:pt idx="15">
                  <c:v>2.8042611323437529E-3</c:v>
                </c:pt>
                <c:pt idx="16">
                  <c:v>-4.3052823885946882E-3</c:v>
                </c:pt>
                <c:pt idx="17">
                  <c:v>1.0056169514334311E-2</c:v>
                </c:pt>
                <c:pt idx="18">
                  <c:v>4.2845609815022785E-3</c:v>
                </c:pt>
                <c:pt idx="19">
                  <c:v>9.7701352255395481E-3</c:v>
                </c:pt>
                <c:pt idx="20">
                  <c:v>7.2473306963687263E-3</c:v>
                </c:pt>
                <c:pt idx="21">
                  <c:v>5.1016155827948058E-3</c:v>
                </c:pt>
                <c:pt idx="22">
                  <c:v>6.5154387736180673E-3</c:v>
                </c:pt>
                <c:pt idx="23">
                  <c:v>5.5120759237036569E-3</c:v>
                </c:pt>
                <c:pt idx="24">
                  <c:v>5.2589425704093785E-3</c:v>
                </c:pt>
                <c:pt idx="25">
                  <c:v>-2.7473640064909453E-3</c:v>
                </c:pt>
                <c:pt idx="26">
                  <c:v>-1.4468848595487853E-3</c:v>
                </c:pt>
                <c:pt idx="27">
                  <c:v>-2.9007841707675251E-3</c:v>
                </c:pt>
                <c:pt idx="28">
                  <c:v>2.4209854271915292E-3</c:v>
                </c:pt>
                <c:pt idx="29">
                  <c:v>-4.616757267098294E-4</c:v>
                </c:pt>
                <c:pt idx="30">
                  <c:v>3.2613849166996979E-3</c:v>
                </c:pt>
                <c:pt idx="31">
                  <c:v>1.5616064332203729E-3</c:v>
                </c:pt>
                <c:pt idx="32">
                  <c:v>-6.763746058185454E-3</c:v>
                </c:pt>
                <c:pt idx="33">
                  <c:v>-1.8525833865652881E-3</c:v>
                </c:pt>
                <c:pt idx="34">
                  <c:v>-6.1202382734056697E-3</c:v>
                </c:pt>
                <c:pt idx="35">
                  <c:v>9.2422349581474175E-4</c:v>
                </c:pt>
                <c:pt idx="36">
                  <c:v>2.8466519024391672E-3</c:v>
                </c:pt>
                <c:pt idx="37">
                  <c:v>1.8975385132825422E-3</c:v>
                </c:pt>
                <c:pt idx="38">
                  <c:v>8.9798742095291775E-4</c:v>
                </c:pt>
                <c:pt idx="39">
                  <c:v>-3.6722878116223316E-3</c:v>
                </c:pt>
                <c:pt idx="40">
                  <c:v>1.3144996926644885E-3</c:v>
                </c:pt>
                <c:pt idx="41">
                  <c:v>1.6847210600256964E-3</c:v>
                </c:pt>
                <c:pt idx="42">
                  <c:v>9.5513401261326444E-4</c:v>
                </c:pt>
                <c:pt idx="43">
                  <c:v>-3.0551763502359788E-4</c:v>
                </c:pt>
                <c:pt idx="44">
                  <c:v>-3.863317866531258E-3</c:v>
                </c:pt>
                <c:pt idx="45">
                  <c:v>4.7595986174561629E-3</c:v>
                </c:pt>
                <c:pt idx="46">
                  <c:v>5.9717782790595295E-4</c:v>
                </c:pt>
                <c:pt idx="47">
                  <c:v>1.7334294971974064E-3</c:v>
                </c:pt>
                <c:pt idx="48">
                  <c:v>2.6973105382798353E-3</c:v>
                </c:pt>
                <c:pt idx="49">
                  <c:v>1.0508427580948818E-4</c:v>
                </c:pt>
                <c:pt idx="50">
                  <c:v>2.3849996032826899E-3</c:v>
                </c:pt>
                <c:pt idx="51">
                  <c:v>1.8524019691955711E-3</c:v>
                </c:pt>
                <c:pt idx="52">
                  <c:v>2.4901269859718099E-3</c:v>
                </c:pt>
                <c:pt idx="53">
                  <c:v>4.973109705069638E-4</c:v>
                </c:pt>
                <c:pt idx="54">
                  <c:v>2.8424715545823445E-4</c:v>
                </c:pt>
                <c:pt idx="55">
                  <c:v>-9.8136355171385761E-4</c:v>
                </c:pt>
                <c:pt idx="56">
                  <c:v>7.200858478894831E-5</c:v>
                </c:pt>
                <c:pt idx="57">
                  <c:v>9.8259158199307667E-5</c:v>
                </c:pt>
                <c:pt idx="58">
                  <c:v>4.366446195519267E-3</c:v>
                </c:pt>
                <c:pt idx="59">
                  <c:v>-8.0546584065924881E-5</c:v>
                </c:pt>
                <c:pt idx="60">
                  <c:v>-2.1224056185696026E-3</c:v>
                </c:pt>
                <c:pt idx="61">
                  <c:v>-6.125711033084548E-4</c:v>
                </c:pt>
                <c:pt idx="62">
                  <c:v>5.1000575455062772E-4</c:v>
                </c:pt>
                <c:pt idx="63">
                  <c:v>-4.540697597778056E-3</c:v>
                </c:pt>
                <c:pt idx="64">
                  <c:v>-1.5887001150658928E-4</c:v>
                </c:pt>
                <c:pt idx="65">
                  <c:v>-3.5037773732579311E-4</c:v>
                </c:pt>
                <c:pt idx="66">
                  <c:v>-1.782144045985902E-4</c:v>
                </c:pt>
                <c:pt idx="67">
                  <c:v>-7.7670056200473264E-5</c:v>
                </c:pt>
                <c:pt idx="68">
                  <c:v>4.9418658606160612E-4</c:v>
                </c:pt>
                <c:pt idx="69">
                  <c:v>-1.6896179940463045E-3</c:v>
                </c:pt>
                <c:pt idx="70">
                  <c:v>1.5698638264492228E-3</c:v>
                </c:pt>
                <c:pt idx="71">
                  <c:v>-5.4084963665376046E-5</c:v>
                </c:pt>
                <c:pt idx="72">
                  <c:v>2.2245946818018093E-3</c:v>
                </c:pt>
                <c:pt idx="73">
                  <c:v>1.0550874030849262E-3</c:v>
                </c:pt>
                <c:pt idx="74">
                  <c:v>-6.1415544450840083E-3</c:v>
                </c:pt>
                <c:pt idx="75">
                  <c:v>3.2502997562608091E-4</c:v>
                </c:pt>
                <c:pt idx="76">
                  <c:v>5.0809500484976303E-4</c:v>
                </c:pt>
                <c:pt idx="77">
                  <c:v>4.2135984086730596E-4</c:v>
                </c:pt>
                <c:pt idx="78">
                  <c:v>-2.7872638571835202E-3</c:v>
                </c:pt>
                <c:pt idx="79">
                  <c:v>-3.5211982921747736E-5</c:v>
                </c:pt>
                <c:pt idx="80">
                  <c:v>-3.7317675374751481E-3</c:v>
                </c:pt>
                <c:pt idx="81">
                  <c:v>-1.5404063050630003E-3</c:v>
                </c:pt>
                <c:pt idx="82">
                  <c:v>-2.1342086409134216E-3</c:v>
                </c:pt>
                <c:pt idx="83">
                  <c:v>-1.9148788438372137E-3</c:v>
                </c:pt>
                <c:pt idx="84">
                  <c:v>-2.0758613140717946E-5</c:v>
                </c:pt>
                <c:pt idx="85">
                  <c:v>6.9986115685799141E-4</c:v>
                </c:pt>
                <c:pt idx="86">
                  <c:v>-1.3508597555807432E-3</c:v>
                </c:pt>
                <c:pt idx="87">
                  <c:v>-3.4962799231135974E-4</c:v>
                </c:pt>
                <c:pt idx="88">
                  <c:v>5.9549326903228852E-4</c:v>
                </c:pt>
                <c:pt idx="89">
                  <c:v>-1.2129367926183056E-3</c:v>
                </c:pt>
                <c:pt idx="90">
                  <c:v>-3.0229696799999976E-3</c:v>
                </c:pt>
                <c:pt idx="91">
                  <c:v>-2.5239510987511114E-3</c:v>
                </c:pt>
                <c:pt idx="92">
                  <c:v>-3.0346364514872264E-3</c:v>
                </c:pt>
                <c:pt idx="93">
                  <c:v>-1.8839717751112199E-3</c:v>
                </c:pt>
                <c:pt idx="94">
                  <c:v>-7.2903717514816516E-4</c:v>
                </c:pt>
                <c:pt idx="95">
                  <c:v>-1.0862159647541843E-3</c:v>
                </c:pt>
                <c:pt idx="96">
                  <c:v>2.8457971188124952E-3</c:v>
                </c:pt>
                <c:pt idx="97">
                  <c:v>-2.2200800989777385E-3</c:v>
                </c:pt>
                <c:pt idx="98">
                  <c:v>-1.4101133203359532E-3</c:v>
                </c:pt>
                <c:pt idx="99">
                  <c:v>-4.5444996444970673E-4</c:v>
                </c:pt>
                <c:pt idx="100">
                  <c:v>-1.5907277337711308E-3</c:v>
                </c:pt>
                <c:pt idx="101">
                  <c:v>-5.44041130122613E-3</c:v>
                </c:pt>
                <c:pt idx="102">
                  <c:v>-3.9573190973140153E-3</c:v>
                </c:pt>
                <c:pt idx="103">
                  <c:v>-4.2608555696826873E-3</c:v>
                </c:pt>
                <c:pt idx="104">
                  <c:v>-3.0610441344452281E-3</c:v>
                </c:pt>
                <c:pt idx="105">
                  <c:v>7.9457447758858255E-4</c:v>
                </c:pt>
                <c:pt idx="106">
                  <c:v>-1.9513673377023859E-3</c:v>
                </c:pt>
                <c:pt idx="107">
                  <c:v>-3.3715966083766244E-4</c:v>
                </c:pt>
                <c:pt idx="108">
                  <c:v>-3.0700618246436683E-3</c:v>
                </c:pt>
                <c:pt idx="109">
                  <c:v>-3.4367298120178032E-3</c:v>
                </c:pt>
                <c:pt idx="110">
                  <c:v>-3.1197602393763409E-3</c:v>
                </c:pt>
                <c:pt idx="111">
                  <c:v>-2.2926577981529396E-3</c:v>
                </c:pt>
                <c:pt idx="112">
                  <c:v>-2.6968283039436845E-3</c:v>
                </c:pt>
                <c:pt idx="113">
                  <c:v>-1.3754666204941653E-3</c:v>
                </c:pt>
                <c:pt idx="114">
                  <c:v>-4.0225944719583136E-3</c:v>
                </c:pt>
                <c:pt idx="115">
                  <c:v>-2.7109270159937672E-3</c:v>
                </c:pt>
                <c:pt idx="116">
                  <c:v>-6.9628999653001747E-4</c:v>
                </c:pt>
                <c:pt idx="117">
                  <c:v>-2.2595329459440087E-3</c:v>
                </c:pt>
                <c:pt idx="118">
                  <c:v>-5.2721717239342207E-3</c:v>
                </c:pt>
                <c:pt idx="119">
                  <c:v>-3.9873700146357723E-3</c:v>
                </c:pt>
                <c:pt idx="120">
                  <c:v>-4.5243321973721974E-3</c:v>
                </c:pt>
                <c:pt idx="121">
                  <c:v>-2.290832015074195E-3</c:v>
                </c:pt>
                <c:pt idx="122">
                  <c:v>-1.6837772261785212E-3</c:v>
                </c:pt>
                <c:pt idx="123">
                  <c:v>-3.6507468249497473E-3</c:v>
                </c:pt>
                <c:pt idx="124">
                  <c:v>-3.2926358654842697E-3</c:v>
                </c:pt>
                <c:pt idx="125">
                  <c:v>-2.3351132362998649E-3</c:v>
                </c:pt>
                <c:pt idx="126">
                  <c:v>-2.7269991471979456E-3</c:v>
                </c:pt>
                <c:pt idx="127">
                  <c:v>-4.9993932462067542E-5</c:v>
                </c:pt>
                <c:pt idx="128">
                  <c:v>-2.232361837620038E-3</c:v>
                </c:pt>
                <c:pt idx="129">
                  <c:v>-3.2432282415293286E-3</c:v>
                </c:pt>
                <c:pt idx="130">
                  <c:v>-3.9923104814122284E-3</c:v>
                </c:pt>
                <c:pt idx="131">
                  <c:v>-3.1068578995066681E-3</c:v>
                </c:pt>
                <c:pt idx="132">
                  <c:v>-5.2682215309571012E-3</c:v>
                </c:pt>
                <c:pt idx="133">
                  <c:v>-4.6138041441954429E-3</c:v>
                </c:pt>
                <c:pt idx="134">
                  <c:v>-3.1061116176185968E-3</c:v>
                </c:pt>
                <c:pt idx="135">
                  <c:v>-5.2162661913563273E-3</c:v>
                </c:pt>
                <c:pt idx="136">
                  <c:v>-3.635593992940056E-3</c:v>
                </c:pt>
                <c:pt idx="137">
                  <c:v>-3.5471392978855786E-3</c:v>
                </c:pt>
                <c:pt idx="138">
                  <c:v>-3.4681461928632411E-3</c:v>
                </c:pt>
                <c:pt idx="139">
                  <c:v>-1.7040049925899532E-3</c:v>
                </c:pt>
                <c:pt idx="140">
                  <c:v>-3.146212595517766E-3</c:v>
                </c:pt>
                <c:pt idx="141">
                  <c:v>-1.6816145085291369E-3</c:v>
                </c:pt>
                <c:pt idx="142">
                  <c:v>-2.7561652669553516E-3</c:v>
                </c:pt>
                <c:pt idx="143">
                  <c:v>-2.3757793234041973E-3</c:v>
                </c:pt>
                <c:pt idx="144">
                  <c:v>-3.2517545569515499E-3</c:v>
                </c:pt>
                <c:pt idx="145">
                  <c:v>-2.0819617900052489E-3</c:v>
                </c:pt>
                <c:pt idx="146">
                  <c:v>-2.2511189415894625E-3</c:v>
                </c:pt>
                <c:pt idx="147">
                  <c:v>-2.4386097217367689E-3</c:v>
                </c:pt>
                <c:pt idx="148">
                  <c:v>-2.226122567566071E-3</c:v>
                </c:pt>
                <c:pt idx="149">
                  <c:v>-2.7849077388243486E-3</c:v>
                </c:pt>
                <c:pt idx="150">
                  <c:v>-2.6492494551385616E-3</c:v>
                </c:pt>
                <c:pt idx="151">
                  <c:v>-2.5513562524743204E-3</c:v>
                </c:pt>
                <c:pt idx="152">
                  <c:v>-1.5850451847994641E-3</c:v>
                </c:pt>
                <c:pt idx="153">
                  <c:v>-2.7773296863244992E-3</c:v>
                </c:pt>
                <c:pt idx="154">
                  <c:v>-3.2707176842932499E-3</c:v>
                </c:pt>
                <c:pt idx="155">
                  <c:v>-2.7806928483664027E-3</c:v>
                </c:pt>
                <c:pt idx="156">
                  <c:v>-2.0098253585109985E-3</c:v>
                </c:pt>
                <c:pt idx="157">
                  <c:v>-2.6582356862772036E-3</c:v>
                </c:pt>
                <c:pt idx="158">
                  <c:v>-2.9312861103670748E-3</c:v>
                </c:pt>
                <c:pt idx="159">
                  <c:v>-1.9304619535193447E-3</c:v>
                </c:pt>
                <c:pt idx="160">
                  <c:v>-1.9096429935324399E-3</c:v>
                </c:pt>
                <c:pt idx="161">
                  <c:v>-1.8372323881276874E-3</c:v>
                </c:pt>
                <c:pt idx="162">
                  <c:v>-1.8838939173999349E-3</c:v>
                </c:pt>
                <c:pt idx="163">
                  <c:v>-1.9880803290010518E-3</c:v>
                </c:pt>
                <c:pt idx="164">
                  <c:v>-2.1037030656414699E-3</c:v>
                </c:pt>
                <c:pt idx="165">
                  <c:v>-2.1965343822797426E-3</c:v>
                </c:pt>
                <c:pt idx="166">
                  <c:v>-1.352202881344175E-3</c:v>
                </c:pt>
                <c:pt idx="167">
                  <c:v>-1.2999357498336209E-3</c:v>
                </c:pt>
                <c:pt idx="168">
                  <c:v>-2.3973160013223312E-3</c:v>
                </c:pt>
                <c:pt idx="169">
                  <c:v>-2.2472810390511272E-3</c:v>
                </c:pt>
                <c:pt idx="170">
                  <c:v>-2.89791130093741E-3</c:v>
                </c:pt>
                <c:pt idx="171">
                  <c:v>-2.046307052114664E-3</c:v>
                </c:pt>
                <c:pt idx="172">
                  <c:v>-2.0744768993230626E-3</c:v>
                </c:pt>
                <c:pt idx="173">
                  <c:v>-3.0579315219972578E-3</c:v>
                </c:pt>
                <c:pt idx="174">
                  <c:v>-2.3425416411152859E-3</c:v>
                </c:pt>
                <c:pt idx="175">
                  <c:v>-2.6182387782179815E-3</c:v>
                </c:pt>
                <c:pt idx="176">
                  <c:v>-2.1011176137457621E-3</c:v>
                </c:pt>
                <c:pt idx="177">
                  <c:v>-2.5102116239897887E-3</c:v>
                </c:pt>
                <c:pt idx="178">
                  <c:v>-1.9306180466776464E-3</c:v>
                </c:pt>
                <c:pt idx="179">
                  <c:v>-2.3800392514008104E-3</c:v>
                </c:pt>
                <c:pt idx="180">
                  <c:v>-3.5485752285269075E-3</c:v>
                </c:pt>
                <c:pt idx="181">
                  <c:v>-3.0180022875365385E-3</c:v>
                </c:pt>
                <c:pt idx="182">
                  <c:v>-2.7060364873434904E-3</c:v>
                </c:pt>
                <c:pt idx="183">
                  <c:v>-2.5473031782136113E-3</c:v>
                </c:pt>
                <c:pt idx="184">
                  <c:v>-1.6870944480754831E-3</c:v>
                </c:pt>
                <c:pt idx="185">
                  <c:v>-2.1415417103689861E-3</c:v>
                </c:pt>
                <c:pt idx="186">
                  <c:v>-1.932821790097853E-3</c:v>
                </c:pt>
                <c:pt idx="187">
                  <c:v>-2.1074509321268829E-3</c:v>
                </c:pt>
                <c:pt idx="188">
                  <c:v>-2.1434740555935777E-3</c:v>
                </c:pt>
                <c:pt idx="189">
                  <c:v>-1.2218753352740939E-3</c:v>
                </c:pt>
                <c:pt idx="190">
                  <c:v>-2.4939922620938158E-3</c:v>
                </c:pt>
                <c:pt idx="191">
                  <c:v>-2.3039010261354485E-3</c:v>
                </c:pt>
                <c:pt idx="192">
                  <c:v>-2.0079824491320356E-3</c:v>
                </c:pt>
                <c:pt idx="193">
                  <c:v>-2.5355929954488758E-3</c:v>
                </c:pt>
                <c:pt idx="194">
                  <c:v>-2.7077076313162078E-3</c:v>
                </c:pt>
                <c:pt idx="195">
                  <c:v>-2.3378932889219946E-3</c:v>
                </c:pt>
                <c:pt idx="196">
                  <c:v>-1.8516387730867882E-3</c:v>
                </c:pt>
                <c:pt idx="197">
                  <c:v>-1.2367996745255051E-3</c:v>
                </c:pt>
                <c:pt idx="198">
                  <c:v>-1.5473635767987749E-3</c:v>
                </c:pt>
                <c:pt idx="199">
                  <c:v>-1.0425268431357715E-3</c:v>
                </c:pt>
                <c:pt idx="200">
                  <c:v>-1.3188218507838786E-3</c:v>
                </c:pt>
                <c:pt idx="201">
                  <c:v>-1.184172547512765E-3</c:v>
                </c:pt>
                <c:pt idx="202">
                  <c:v>-2.1357971342586546E-4</c:v>
                </c:pt>
                <c:pt idx="203">
                  <c:v>-7.4693675475569557E-4</c:v>
                </c:pt>
                <c:pt idx="204">
                  <c:v>-4.0004539501648992E-4</c:v>
                </c:pt>
                <c:pt idx="205">
                  <c:v>-1.5075587937444582E-3</c:v>
                </c:pt>
                <c:pt idx="206">
                  <c:v>-8.8183445031695881E-4</c:v>
                </c:pt>
                <c:pt idx="207">
                  <c:v>-4.716720335448156E-4</c:v>
                </c:pt>
                <c:pt idx="208">
                  <c:v>-1.8662670502176196E-4</c:v>
                </c:pt>
                <c:pt idx="209">
                  <c:v>6.0983522486398115E-4</c:v>
                </c:pt>
                <c:pt idx="210">
                  <c:v>-9.6882451362629782E-4</c:v>
                </c:pt>
                <c:pt idx="211">
                  <c:v>-1.8598989533966867E-3</c:v>
                </c:pt>
                <c:pt idx="212">
                  <c:v>-3.3690624674424449E-4</c:v>
                </c:pt>
                <c:pt idx="213">
                  <c:v>-3.9040471041259031E-4</c:v>
                </c:pt>
                <c:pt idx="214">
                  <c:v>-1.4645059963972265E-4</c:v>
                </c:pt>
                <c:pt idx="215">
                  <c:v>5.0236829381991588E-4</c:v>
                </c:pt>
                <c:pt idx="216">
                  <c:v>9.4803087319086932E-4</c:v>
                </c:pt>
                <c:pt idx="217">
                  <c:v>-1.0042026422793816E-3</c:v>
                </c:pt>
                <c:pt idx="218">
                  <c:v>-6.1208349094496114E-4</c:v>
                </c:pt>
                <c:pt idx="219">
                  <c:v>-1.208616038152234E-4</c:v>
                </c:pt>
                <c:pt idx="220">
                  <c:v>-3.6489854610137311E-3</c:v>
                </c:pt>
                <c:pt idx="221">
                  <c:v>3.6319246531691177E-4</c:v>
                </c:pt>
                <c:pt idx="222">
                  <c:v>4.9965420044333145E-3</c:v>
                </c:pt>
                <c:pt idx="223">
                  <c:v>8.1975032557903352E-4</c:v>
                </c:pt>
                <c:pt idx="224">
                  <c:v>-9.4252310544664861E-4</c:v>
                </c:pt>
                <c:pt idx="225">
                  <c:v>5.5506389889180274E-4</c:v>
                </c:pt>
                <c:pt idx="226">
                  <c:v>2.4396171219730547E-4</c:v>
                </c:pt>
                <c:pt idx="227">
                  <c:v>2.3135527694059105E-5</c:v>
                </c:pt>
                <c:pt idx="228">
                  <c:v>3.283520610307504E-4</c:v>
                </c:pt>
                <c:pt idx="229">
                  <c:v>-1.6053076993032996E-3</c:v>
                </c:pt>
                <c:pt idx="230">
                  <c:v>-3.256392539114205E-3</c:v>
                </c:pt>
                <c:pt idx="231">
                  <c:v>9.7824031834958108E-5</c:v>
                </c:pt>
                <c:pt idx="232">
                  <c:v>-8.4790000083753356E-4</c:v>
                </c:pt>
                <c:pt idx="233">
                  <c:v>-3.4837368676986571E-4</c:v>
                </c:pt>
                <c:pt idx="234">
                  <c:v>-1.7109300898338967E-3</c:v>
                </c:pt>
                <c:pt idx="235">
                  <c:v>-1.3903433212503306E-3</c:v>
                </c:pt>
                <c:pt idx="236">
                  <c:v>2.378199279924418E-3</c:v>
                </c:pt>
                <c:pt idx="237">
                  <c:v>-2.4188082831185613E-3</c:v>
                </c:pt>
                <c:pt idx="238">
                  <c:v>3.6762952693001998E-3</c:v>
                </c:pt>
                <c:pt idx="239">
                  <c:v>-4.1511483415153719E-4</c:v>
                </c:pt>
                <c:pt idx="240">
                  <c:v>-1.0617629392582414E-4</c:v>
                </c:pt>
                <c:pt idx="241">
                  <c:v>3.0654998074242587E-3</c:v>
                </c:pt>
                <c:pt idx="242">
                  <c:v>-5.1500711221877035E-4</c:v>
                </c:pt>
                <c:pt idx="243">
                  <c:v>5.9014745822875275E-5</c:v>
                </c:pt>
                <c:pt idx="244">
                  <c:v>1.8504115714299794E-3</c:v>
                </c:pt>
                <c:pt idx="245">
                  <c:v>-1.4425172369140794E-3</c:v>
                </c:pt>
                <c:pt idx="246">
                  <c:v>-1.3353292906347521E-3</c:v>
                </c:pt>
                <c:pt idx="247">
                  <c:v>-2.9157784005393733E-5</c:v>
                </c:pt>
                <c:pt idx="248">
                  <c:v>-3.7417483579080257E-4</c:v>
                </c:pt>
                <c:pt idx="249">
                  <c:v>1.5701780918417861E-3</c:v>
                </c:pt>
                <c:pt idx="250">
                  <c:v>1.3654053190972522E-3</c:v>
                </c:pt>
                <c:pt idx="251">
                  <c:v>1.6059695912442502E-3</c:v>
                </c:pt>
                <c:pt idx="252">
                  <c:v>3.6620573618017377E-4</c:v>
                </c:pt>
                <c:pt idx="253">
                  <c:v>-1.051147568616375E-3</c:v>
                </c:pt>
                <c:pt idx="254">
                  <c:v>-7.5210627783378267E-4</c:v>
                </c:pt>
                <c:pt idx="255">
                  <c:v>1.530377839751608E-4</c:v>
                </c:pt>
                <c:pt idx="256">
                  <c:v>6.6889504345819459E-4</c:v>
                </c:pt>
                <c:pt idx="257">
                  <c:v>4.7777581808129341E-4</c:v>
                </c:pt>
                <c:pt idx="258">
                  <c:v>1.697159006234298E-3</c:v>
                </c:pt>
                <c:pt idx="259">
                  <c:v>-1.1809600871398283E-3</c:v>
                </c:pt>
                <c:pt idx="260">
                  <c:v>2.3053226708191245E-3</c:v>
                </c:pt>
                <c:pt idx="261">
                  <c:v>7.7770437264135933E-5</c:v>
                </c:pt>
                <c:pt idx="262">
                  <c:v>6.8164107499459753E-5</c:v>
                </c:pt>
                <c:pt idx="263">
                  <c:v>1.4485146255576661E-3</c:v>
                </c:pt>
                <c:pt idx="264">
                  <c:v>1.2964182812776337E-3</c:v>
                </c:pt>
                <c:pt idx="265">
                  <c:v>3.3441614380866728E-3</c:v>
                </c:pt>
                <c:pt idx="266">
                  <c:v>3.0186137969485938E-4</c:v>
                </c:pt>
                <c:pt idx="267">
                  <c:v>5.8983025274115426E-3</c:v>
                </c:pt>
                <c:pt idx="268">
                  <c:v>3.729769102166984E-3</c:v>
                </c:pt>
                <c:pt idx="269">
                  <c:v>-8.0873595016506955E-5</c:v>
                </c:pt>
                <c:pt idx="270">
                  <c:v>3.3018185265055837E-3</c:v>
                </c:pt>
                <c:pt idx="271">
                  <c:v>2.8557505223313594E-3</c:v>
                </c:pt>
                <c:pt idx="272">
                  <c:v>2.7018850479574551E-3</c:v>
                </c:pt>
                <c:pt idx="273">
                  <c:v>9.4200741654138984E-4</c:v>
                </c:pt>
                <c:pt idx="274">
                  <c:v>1.4063483023988889E-3</c:v>
                </c:pt>
                <c:pt idx="275">
                  <c:v>1.9319871928774497E-3</c:v>
                </c:pt>
                <c:pt idx="276">
                  <c:v>2.3657860260142098E-3</c:v>
                </c:pt>
                <c:pt idx="277">
                  <c:v>1.3570727206615105E-3</c:v>
                </c:pt>
                <c:pt idx="278">
                  <c:v>4.7423941618394243E-3</c:v>
                </c:pt>
                <c:pt idx="279">
                  <c:v>3.2552384517797947E-3</c:v>
                </c:pt>
                <c:pt idx="280">
                  <c:v>1.1418026894802168E-3</c:v>
                </c:pt>
                <c:pt idx="281">
                  <c:v>6.4397993055169064E-4</c:v>
                </c:pt>
                <c:pt idx="282">
                  <c:v>3.0740567216145931E-3</c:v>
                </c:pt>
                <c:pt idx="283">
                  <c:v>7.2651325091328822E-5</c:v>
                </c:pt>
                <c:pt idx="284">
                  <c:v>6.9317468835839238E-3</c:v>
                </c:pt>
                <c:pt idx="285">
                  <c:v>7.6087212327701284E-4</c:v>
                </c:pt>
                <c:pt idx="286">
                  <c:v>3.2918983981672957E-3</c:v>
                </c:pt>
                <c:pt idx="287">
                  <c:v>1.7015100566465692E-3</c:v>
                </c:pt>
                <c:pt idx="288">
                  <c:v>4.2435425170912304E-3</c:v>
                </c:pt>
                <c:pt idx="289">
                  <c:v>2.4852120699714632E-3</c:v>
                </c:pt>
                <c:pt idx="290">
                  <c:v>3.5495433098135937E-3</c:v>
                </c:pt>
                <c:pt idx="291">
                  <c:v>2.5257838867124675E-3</c:v>
                </c:pt>
                <c:pt idx="292">
                  <c:v>1.3459165462692164E-3</c:v>
                </c:pt>
                <c:pt idx="293">
                  <c:v>2.6269015050695045E-3</c:v>
                </c:pt>
                <c:pt idx="294">
                  <c:v>2.3480063087449113E-3</c:v>
                </c:pt>
                <c:pt idx="295">
                  <c:v>4.4423447828659431E-3</c:v>
                </c:pt>
                <c:pt idx="296">
                  <c:v>4.7080748455871971E-3</c:v>
                </c:pt>
                <c:pt idx="297">
                  <c:v>4.1059573225302841E-3</c:v>
                </c:pt>
                <c:pt idx="298">
                  <c:v>5.3886708690860964E-3</c:v>
                </c:pt>
                <c:pt idx="299">
                  <c:v>5.0988229743806623E-3</c:v>
                </c:pt>
                <c:pt idx="300">
                  <c:v>3.1829335596328286E-3</c:v>
                </c:pt>
                <c:pt idx="301">
                  <c:v>3.6677064263003038E-3</c:v>
                </c:pt>
                <c:pt idx="302">
                  <c:v>4.2863823774001754E-3</c:v>
                </c:pt>
                <c:pt idx="303">
                  <c:v>5.0750861675948021E-3</c:v>
                </c:pt>
                <c:pt idx="304">
                  <c:v>5.2574385889282114E-3</c:v>
                </c:pt>
                <c:pt idx="305">
                  <c:v>4.755138866281771E-3</c:v>
                </c:pt>
                <c:pt idx="306">
                  <c:v>2.7473471892109115E-3</c:v>
                </c:pt>
                <c:pt idx="307">
                  <c:v>4.1167966576575489E-3</c:v>
                </c:pt>
                <c:pt idx="308">
                  <c:v>6.8574425772378218E-3</c:v>
                </c:pt>
                <c:pt idx="309">
                  <c:v>4.1734364108630337E-3</c:v>
                </c:pt>
                <c:pt idx="310">
                  <c:v>3.2843621645183216E-3</c:v>
                </c:pt>
                <c:pt idx="311">
                  <c:v>6.4203473089457473E-3</c:v>
                </c:pt>
                <c:pt idx="312">
                  <c:v>4.0535498830555523E-3</c:v>
                </c:pt>
                <c:pt idx="313">
                  <c:v>6.6979844649517443E-3</c:v>
                </c:pt>
                <c:pt idx="314">
                  <c:v>6.3989278885601929E-3</c:v>
                </c:pt>
                <c:pt idx="315">
                  <c:v>5.9827350607742566E-3</c:v>
                </c:pt>
                <c:pt idx="316">
                  <c:v>1.0380961893414406E-3</c:v>
                </c:pt>
                <c:pt idx="317">
                  <c:v>5.6342178285573273E-3</c:v>
                </c:pt>
                <c:pt idx="318">
                  <c:v>5.3965221334655346E-3</c:v>
                </c:pt>
                <c:pt idx="319">
                  <c:v>2.4161296960004408E-3</c:v>
                </c:pt>
                <c:pt idx="320">
                  <c:v>8.9740409276690934E-3</c:v>
                </c:pt>
                <c:pt idx="321">
                  <c:v>7.3635255346738183E-3</c:v>
                </c:pt>
                <c:pt idx="322">
                  <c:v>6.6340183098901676E-3</c:v>
                </c:pt>
                <c:pt idx="323">
                  <c:v>4.8370115680092737E-3</c:v>
                </c:pt>
                <c:pt idx="324">
                  <c:v>5.4489909833382831E-3</c:v>
                </c:pt>
                <c:pt idx="325">
                  <c:v>4.5014158995053781E-3</c:v>
                </c:pt>
                <c:pt idx="326">
                  <c:v>5.131480048177272E-3</c:v>
                </c:pt>
                <c:pt idx="327">
                  <c:v>5.210566478335333E-3</c:v>
                </c:pt>
                <c:pt idx="328">
                  <c:v>4.4778097647828162E-3</c:v>
                </c:pt>
                <c:pt idx="329">
                  <c:v>2.9943802064616408E-3</c:v>
                </c:pt>
                <c:pt idx="330">
                  <c:v>6.560431659072264E-3</c:v>
                </c:pt>
                <c:pt idx="331">
                  <c:v>4.6366752446488149E-3</c:v>
                </c:pt>
                <c:pt idx="332">
                  <c:v>5.0968952065492748E-3</c:v>
                </c:pt>
                <c:pt idx="333">
                  <c:v>6.7480381721174883E-3</c:v>
                </c:pt>
                <c:pt idx="334">
                  <c:v>3.1898024774207126E-3</c:v>
                </c:pt>
                <c:pt idx="335">
                  <c:v>5.9171922017233064E-3</c:v>
                </c:pt>
                <c:pt idx="336">
                  <c:v>5.2591027254210686E-3</c:v>
                </c:pt>
                <c:pt idx="337">
                  <c:v>7.8548442414887766E-3</c:v>
                </c:pt>
                <c:pt idx="338">
                  <c:v>5.4724067423268415E-3</c:v>
                </c:pt>
                <c:pt idx="339">
                  <c:v>6.4275963527450214E-3</c:v>
                </c:pt>
                <c:pt idx="340">
                  <c:v>5.4236377980635096E-3</c:v>
                </c:pt>
                <c:pt idx="341">
                  <c:v>7.2554540229854171E-3</c:v>
                </c:pt>
                <c:pt idx="342">
                  <c:v>7.841970437180882E-3</c:v>
                </c:pt>
                <c:pt idx="343">
                  <c:v>5.8586160182736227E-3</c:v>
                </c:pt>
                <c:pt idx="344">
                  <c:v>9.2497239321583519E-3</c:v>
                </c:pt>
                <c:pt idx="345">
                  <c:v>7.8955178180344678E-3</c:v>
                </c:pt>
                <c:pt idx="346">
                  <c:v>7.2453725757211443E-3</c:v>
                </c:pt>
                <c:pt idx="347">
                  <c:v>4.5493402235833869E-3</c:v>
                </c:pt>
                <c:pt idx="348">
                  <c:v>8.5287228554900181E-3</c:v>
                </c:pt>
                <c:pt idx="349">
                  <c:v>1.0861040351063469E-2</c:v>
                </c:pt>
                <c:pt idx="350">
                  <c:v>7.2172146279848373E-3</c:v>
                </c:pt>
                <c:pt idx="351">
                  <c:v>7.8412766272618964E-3</c:v>
                </c:pt>
                <c:pt idx="352">
                  <c:v>5.87670047985717E-3</c:v>
                </c:pt>
                <c:pt idx="353">
                  <c:v>6.6077405448987277E-3</c:v>
                </c:pt>
                <c:pt idx="354">
                  <c:v>9.9878175150513206E-3</c:v>
                </c:pt>
                <c:pt idx="355">
                  <c:v>7.3320256813820851E-3</c:v>
                </c:pt>
                <c:pt idx="356">
                  <c:v>9.3129040594088254E-3</c:v>
                </c:pt>
                <c:pt idx="357">
                  <c:v>9.9274044227312778E-3</c:v>
                </c:pt>
                <c:pt idx="358">
                  <c:v>1.1021515641812137E-2</c:v>
                </c:pt>
                <c:pt idx="359">
                  <c:v>5.889513691526297E-3</c:v>
                </c:pt>
                <c:pt idx="360">
                  <c:v>5.0935960151886617E-3</c:v>
                </c:pt>
                <c:pt idx="361">
                  <c:v>1.4074366491295068E-2</c:v>
                </c:pt>
                <c:pt idx="362">
                  <c:v>1.0016182988529156E-2</c:v>
                </c:pt>
                <c:pt idx="363">
                  <c:v>8.109637634635139E-3</c:v>
                </c:pt>
                <c:pt idx="364">
                  <c:v>9.9253887313426777E-3</c:v>
                </c:pt>
                <c:pt idx="365">
                  <c:v>1.1589734245088006E-2</c:v>
                </c:pt>
                <c:pt idx="366">
                  <c:v>5.8808157054631403E-3</c:v>
                </c:pt>
                <c:pt idx="367">
                  <c:v>1.2223671171161053E-2</c:v>
                </c:pt>
                <c:pt idx="368">
                  <c:v>1.0626221064261695E-2</c:v>
                </c:pt>
                <c:pt idx="369">
                  <c:v>9.7124925617880949E-3</c:v>
                </c:pt>
                <c:pt idx="370">
                  <c:v>1.0549371491827764E-2</c:v>
                </c:pt>
                <c:pt idx="371">
                  <c:v>1.0833442062825858E-2</c:v>
                </c:pt>
                <c:pt idx="372">
                  <c:v>8.5680331791098199E-3</c:v>
                </c:pt>
                <c:pt idx="373">
                  <c:v>6.072128345899222E-3</c:v>
                </c:pt>
                <c:pt idx="374">
                  <c:v>1.3232828373292597E-2</c:v>
                </c:pt>
                <c:pt idx="375">
                  <c:v>1.8179268930509775E-2</c:v>
                </c:pt>
                <c:pt idx="376">
                  <c:v>1.3070749541779187E-2</c:v>
                </c:pt>
                <c:pt idx="377">
                  <c:v>7.663882910897514E-3</c:v>
                </c:pt>
                <c:pt idx="378">
                  <c:v>1.0762244762021107E-2</c:v>
                </c:pt>
                <c:pt idx="379">
                  <c:v>1.2346413948511843E-2</c:v>
                </c:pt>
                <c:pt idx="380">
                  <c:v>6.9118181862862782E-3</c:v>
                </c:pt>
                <c:pt idx="381">
                  <c:v>1.2816141109446181E-2</c:v>
                </c:pt>
                <c:pt idx="382">
                  <c:v>1.0263370883407699E-2</c:v>
                </c:pt>
                <c:pt idx="383">
                  <c:v>1.6825513120236998E-2</c:v>
                </c:pt>
                <c:pt idx="384">
                  <c:v>1.3272420451761E-2</c:v>
                </c:pt>
                <c:pt idx="385">
                  <c:v>1.7946809329224583E-2</c:v>
                </c:pt>
                <c:pt idx="386">
                  <c:v>1.4491414167559478E-2</c:v>
                </c:pt>
                <c:pt idx="387">
                  <c:v>1.5212738526528411E-2</c:v>
                </c:pt>
                <c:pt idx="388">
                  <c:v>1.7887518223823288E-2</c:v>
                </c:pt>
                <c:pt idx="389">
                  <c:v>1.0196291102674924E-2</c:v>
                </c:pt>
                <c:pt idx="390">
                  <c:v>1.1462014766094101E-2</c:v>
                </c:pt>
                <c:pt idx="391">
                  <c:v>1.7606406248941043E-2</c:v>
                </c:pt>
                <c:pt idx="392">
                  <c:v>1.1466957423279352E-2</c:v>
                </c:pt>
                <c:pt idx="393">
                  <c:v>1.3921043800972043E-2</c:v>
                </c:pt>
                <c:pt idx="394">
                  <c:v>1.2460449932044666E-2</c:v>
                </c:pt>
                <c:pt idx="395">
                  <c:v>1.6936594027454715E-2</c:v>
                </c:pt>
                <c:pt idx="396">
                  <c:v>1.8685981393803782E-2</c:v>
                </c:pt>
                <c:pt idx="397">
                  <c:v>1.6532784045831642E-2</c:v>
                </c:pt>
                <c:pt idx="398">
                  <c:v>1.0404218261172275E-2</c:v>
                </c:pt>
                <c:pt idx="399">
                  <c:v>2.1183432671228183E-2</c:v>
                </c:pt>
                <c:pt idx="400">
                  <c:v>1.0534548375559675E-2</c:v>
                </c:pt>
                <c:pt idx="401">
                  <c:v>1.3010339713380056E-2</c:v>
                </c:pt>
                <c:pt idx="402">
                  <c:v>7.3615230456026623E-3</c:v>
                </c:pt>
                <c:pt idx="403">
                  <c:v>1.3850363604519144E-2</c:v>
                </c:pt>
                <c:pt idx="404">
                  <c:v>1.7850755564609095E-2</c:v>
                </c:pt>
                <c:pt idx="405">
                  <c:v>2.0008046573778592E-2</c:v>
                </c:pt>
                <c:pt idx="406">
                  <c:v>1.5396746637029817E-2</c:v>
                </c:pt>
                <c:pt idx="407">
                  <c:v>1.7403458853467019E-2</c:v>
                </c:pt>
                <c:pt idx="408">
                  <c:v>1.5423216471702816E-2</c:v>
                </c:pt>
                <c:pt idx="409">
                  <c:v>1.9728794790420816E-2</c:v>
                </c:pt>
                <c:pt idx="410">
                  <c:v>1.9528151433334865E-2</c:v>
                </c:pt>
                <c:pt idx="411">
                  <c:v>2.3741466957388418E-2</c:v>
                </c:pt>
                <c:pt idx="412">
                  <c:v>2.0860379238538975E-2</c:v>
                </c:pt>
                <c:pt idx="413">
                  <c:v>2.3645978299895693E-2</c:v>
                </c:pt>
                <c:pt idx="414">
                  <c:v>2.5555074208615438E-2</c:v>
                </c:pt>
                <c:pt idx="415">
                  <c:v>1.9619188925640015E-2</c:v>
                </c:pt>
                <c:pt idx="416">
                  <c:v>2.4989702437253989E-2</c:v>
                </c:pt>
                <c:pt idx="417">
                  <c:v>3.4661857885236513E-2</c:v>
                </c:pt>
                <c:pt idx="418">
                  <c:v>2.2834361226472293E-2</c:v>
                </c:pt>
                <c:pt idx="419">
                  <c:v>1.9143670615750046E-2</c:v>
                </c:pt>
                <c:pt idx="420">
                  <c:v>1.8056688947594043E-2</c:v>
                </c:pt>
                <c:pt idx="421">
                  <c:v>2.372528842067546E-2</c:v>
                </c:pt>
                <c:pt idx="422">
                  <c:v>3.6811744803080415E-2</c:v>
                </c:pt>
                <c:pt idx="423">
                  <c:v>1.3251577475192063E-2</c:v>
                </c:pt>
                <c:pt idx="424">
                  <c:v>3.0072127128425042E-2</c:v>
                </c:pt>
                <c:pt idx="425">
                  <c:v>3.8934463943504194E-2</c:v>
                </c:pt>
                <c:pt idx="426">
                  <c:v>1.0674957211718513E-2</c:v>
                </c:pt>
                <c:pt idx="427">
                  <c:v>1.2546366967311037E-2</c:v>
                </c:pt>
                <c:pt idx="428">
                  <c:v>1.8732002575458404E-2</c:v>
                </c:pt>
                <c:pt idx="429">
                  <c:v>3.1999693760744255E-2</c:v>
                </c:pt>
                <c:pt idx="430">
                  <c:v>3.6690551358022586E-2</c:v>
                </c:pt>
                <c:pt idx="431">
                  <c:v>2.4853002387468081E-2</c:v>
                </c:pt>
                <c:pt idx="432">
                  <c:v>1.006240713924211E-2</c:v>
                </c:pt>
                <c:pt idx="433">
                  <c:v>4.8948884741282755E-2</c:v>
                </c:pt>
                <c:pt idx="434">
                  <c:v>3.3563809174755196E-2</c:v>
                </c:pt>
                <c:pt idx="435">
                  <c:v>1.1653297697912565E-2</c:v>
                </c:pt>
                <c:pt idx="436">
                  <c:v>3.8229973546336046E-2</c:v>
                </c:pt>
                <c:pt idx="437">
                  <c:v>4.8208884591987911E-2</c:v>
                </c:pt>
                <c:pt idx="438">
                  <c:v>1.32028751360223E-3</c:v>
                </c:pt>
                <c:pt idx="439">
                  <c:v>3.2160411507666437E-2</c:v>
                </c:pt>
                <c:pt idx="440">
                  <c:v>6.2699701054099E-2</c:v>
                </c:pt>
                <c:pt idx="441">
                  <c:v>3.8386734376721188E-2</c:v>
                </c:pt>
                <c:pt idx="442">
                  <c:v>2.5376161732580279E-2</c:v>
                </c:pt>
                <c:pt idx="443">
                  <c:v>5.2510514908619618E-2</c:v>
                </c:pt>
                <c:pt idx="444">
                  <c:v>1.8630124771482428E-2</c:v>
                </c:pt>
                <c:pt idx="445">
                  <c:v>8.3974389429537694E-2</c:v>
                </c:pt>
                <c:pt idx="446">
                  <c:v>3.2877784069893085E-2</c:v>
                </c:pt>
                <c:pt idx="447">
                  <c:v>2.2133753595054307E-2</c:v>
                </c:pt>
                <c:pt idx="448">
                  <c:v>1.5186250774106829E-2</c:v>
                </c:pt>
                <c:pt idx="449">
                  <c:v>4.8046717149744927E-2</c:v>
                </c:pt>
                <c:pt idx="450">
                  <c:v>-5.3524113427274485E-3</c:v>
                </c:pt>
                <c:pt idx="451">
                  <c:v>4.3878898349765119E-2</c:v>
                </c:pt>
                <c:pt idx="452">
                  <c:v>0.13489333074071105</c:v>
                </c:pt>
                <c:pt idx="453">
                  <c:v>0.13505326299217837</c:v>
                </c:pt>
                <c:pt idx="454">
                  <c:v>3.4593155778352119E-2</c:v>
                </c:pt>
                <c:pt idx="455">
                  <c:v>-1.3040878042028619E-2</c:v>
                </c:pt>
                <c:pt idx="456">
                  <c:v>0.11370945756461645</c:v>
                </c:pt>
                <c:pt idx="457">
                  <c:v>8.1691521603307823E-2</c:v>
                </c:pt>
                <c:pt idx="458">
                  <c:v>9.635147973526241E-2</c:v>
                </c:pt>
                <c:pt idx="459">
                  <c:v>4.0319028115184424E-2</c:v>
                </c:pt>
                <c:pt idx="460">
                  <c:v>7.1189792121406373E-2</c:v>
                </c:pt>
                <c:pt idx="461">
                  <c:v>2.7497816115244215E-2</c:v>
                </c:pt>
                <c:pt idx="462">
                  <c:v>3.7853636222458686E-2</c:v>
                </c:pt>
                <c:pt idx="463">
                  <c:v>5.3712581678452831E-2</c:v>
                </c:pt>
                <c:pt idx="464">
                  <c:v>5.529956753050809E-2</c:v>
                </c:pt>
                <c:pt idx="465">
                  <c:v>0.10187840632010337</c:v>
                </c:pt>
                <c:pt idx="466">
                  <c:v>2.171828464440621E-2</c:v>
                </c:pt>
                <c:pt idx="467">
                  <c:v>8.8771907888696613E-2</c:v>
                </c:pt>
                <c:pt idx="468">
                  <c:v>0.21894894030696208</c:v>
                </c:pt>
                <c:pt idx="469">
                  <c:v>3.9251463520402041E-2</c:v>
                </c:pt>
                <c:pt idx="470">
                  <c:v>3.9487601000042241E-2</c:v>
                </c:pt>
                <c:pt idx="471">
                  <c:v>-7.1584063560703903E-2</c:v>
                </c:pt>
                <c:pt idx="472">
                  <c:v>3.9261139897112815E-2</c:v>
                </c:pt>
                <c:pt idx="473">
                  <c:v>8.8920897323697456E-2</c:v>
                </c:pt>
                <c:pt idx="474">
                  <c:v>5.0503257377852231E-2</c:v>
                </c:pt>
                <c:pt idx="475">
                  <c:v>6.5804998430117445E-2</c:v>
                </c:pt>
                <c:pt idx="476">
                  <c:v>7.1036089738709292E-3</c:v>
                </c:pt>
                <c:pt idx="477">
                  <c:v>5.5086608157250583E-2</c:v>
                </c:pt>
                <c:pt idx="478">
                  <c:v>0.1238969043288471</c:v>
                </c:pt>
                <c:pt idx="479">
                  <c:v>1.4598527078997597E-2</c:v>
                </c:pt>
                <c:pt idx="480">
                  <c:v>4.9088169674305585E-2</c:v>
                </c:pt>
                <c:pt idx="481">
                  <c:v>3.170731542129912E-2</c:v>
                </c:pt>
                <c:pt idx="482">
                  <c:v>8.2240227143807118E-2</c:v>
                </c:pt>
                <c:pt idx="483">
                  <c:v>0.23004756348300609</c:v>
                </c:pt>
                <c:pt idx="484">
                  <c:v>9.8377211145870114E-2</c:v>
                </c:pt>
                <c:pt idx="485">
                  <c:v>0.19445531589934029</c:v>
                </c:pt>
                <c:pt idx="486">
                  <c:v>4.7782572959556971E-2</c:v>
                </c:pt>
                <c:pt idx="487">
                  <c:v>6.4137710568295953E-2</c:v>
                </c:pt>
                <c:pt idx="488">
                  <c:v>4.1490312302538676E-2</c:v>
                </c:pt>
                <c:pt idx="489">
                  <c:v>0.27064023997633579</c:v>
                </c:pt>
                <c:pt idx="490">
                  <c:v>0.10949484754235478</c:v>
                </c:pt>
                <c:pt idx="491">
                  <c:v>-1.1191016105214929E-2</c:v>
                </c:pt>
                <c:pt idx="492">
                  <c:v>0.13550669424439366</c:v>
                </c:pt>
                <c:pt idx="493">
                  <c:v>5.0526649451172398E-4</c:v>
                </c:pt>
                <c:pt idx="494">
                  <c:v>4.7956724664312805E-2</c:v>
                </c:pt>
                <c:pt idx="495">
                  <c:v>1.2355090110821707</c:v>
                </c:pt>
                <c:pt idx="496">
                  <c:v>0.15854004933290974</c:v>
                </c:pt>
                <c:pt idx="497">
                  <c:v>-6.5668428879375768E-2</c:v>
                </c:pt>
                <c:pt idx="498">
                  <c:v>-6.2810503361291209E-2</c:v>
                </c:pt>
                <c:pt idx="499">
                  <c:v>-0.52234727075050913</c:v>
                </c:pt>
                <c:pt idx="500">
                  <c:v>-0.13559223005717211</c:v>
                </c:pt>
                <c:pt idx="501">
                  <c:v>0.549491537179713</c:v>
                </c:pt>
                <c:pt idx="502">
                  <c:v>0.10536524725917093</c:v>
                </c:pt>
                <c:pt idx="503">
                  <c:v>0.13210066574483498</c:v>
                </c:pt>
                <c:pt idx="504">
                  <c:v>0.16190250557389935</c:v>
                </c:pt>
                <c:pt idx="505">
                  <c:v>4.5147169464418796E-2</c:v>
                </c:pt>
                <c:pt idx="506">
                  <c:v>1.4593544007402242E-2</c:v>
                </c:pt>
                <c:pt idx="507">
                  <c:v>-7.1149356610190236E-3</c:v>
                </c:pt>
                <c:pt idx="508">
                  <c:v>0.25415472550809781</c:v>
                </c:pt>
                <c:pt idx="509">
                  <c:v>9.9437896424113799</c:v>
                </c:pt>
                <c:pt idx="510">
                  <c:v>6.3489110845778712E-2</c:v>
                </c:pt>
                <c:pt idx="511">
                  <c:v>0.23850951580561724</c:v>
                </c:pt>
                <c:pt idx="512">
                  <c:v>-5.2952675257487807E-3</c:v>
                </c:pt>
                <c:pt idx="513">
                  <c:v>-0.3178461742221893</c:v>
                </c:pt>
                <c:pt idx="514">
                  <c:v>0.83085710842399618</c:v>
                </c:pt>
                <c:pt idx="515">
                  <c:v>0.15575243178994175</c:v>
                </c:pt>
                <c:pt idx="516">
                  <c:v>-0.3442704715843079</c:v>
                </c:pt>
                <c:pt idx="517">
                  <c:v>0.53054239410807047</c:v>
                </c:pt>
                <c:pt idx="518">
                  <c:v>-8.7864309263282897E-3</c:v>
                </c:pt>
                <c:pt idx="519">
                  <c:v>-0.23302949064991507</c:v>
                </c:pt>
                <c:pt idx="520">
                  <c:v>-0.45767399209335535</c:v>
                </c:pt>
                <c:pt idx="521">
                  <c:v>1.0316168393399435E-2</c:v>
                </c:pt>
                <c:pt idx="522">
                  <c:v>9.9632027990529171</c:v>
                </c:pt>
                <c:pt idx="523">
                  <c:v>0.40128147247100943</c:v>
                </c:pt>
                <c:pt idx="524">
                  <c:v>9.9657507741147828</c:v>
                </c:pt>
                <c:pt idx="525">
                  <c:v>9.9668133690428871</c:v>
                </c:pt>
                <c:pt idx="526">
                  <c:v>0.57324867443617256</c:v>
                </c:pt>
                <c:pt idx="527">
                  <c:v>-0.38881959815558803</c:v>
                </c:pt>
                <c:pt idx="528">
                  <c:v>9.9698285311477921</c:v>
                </c:pt>
                <c:pt idx="529">
                  <c:v>0.4533036371847467</c:v>
                </c:pt>
                <c:pt idx="530">
                  <c:v>-7.0987892270162056E-4</c:v>
                </c:pt>
                <c:pt idx="531">
                  <c:v>0.20277271239948036</c:v>
                </c:pt>
                <c:pt idx="532">
                  <c:v>-0.13184174890015193</c:v>
                </c:pt>
                <c:pt idx="533">
                  <c:v>-0.21569873437241277</c:v>
                </c:pt>
                <c:pt idx="534">
                  <c:v>-3.0359298871750772E-2</c:v>
                </c:pt>
                <c:pt idx="535">
                  <c:v>0.26793114094566034</c:v>
                </c:pt>
                <c:pt idx="536">
                  <c:v>-0.36228036616733689</c:v>
                </c:pt>
                <c:pt idx="537">
                  <c:v>0.1307309071603196</c:v>
                </c:pt>
                <c:pt idx="538">
                  <c:v>0.17311756413436258</c:v>
                </c:pt>
                <c:pt idx="539">
                  <c:v>0.80216615649446377</c:v>
                </c:pt>
                <c:pt idx="540">
                  <c:v>0.485326134478198</c:v>
                </c:pt>
                <c:pt idx="541">
                  <c:v>0.14597751051774904</c:v>
                </c:pt>
                <c:pt idx="542">
                  <c:v>-1.4976080311651537E-2</c:v>
                </c:pt>
                <c:pt idx="543">
                  <c:v>3.9420695784472166E-3</c:v>
                </c:pt>
                <c:pt idx="544">
                  <c:v>-0.15166364602260241</c:v>
                </c:pt>
                <c:pt idx="545">
                  <c:v>0.13360699890119412</c:v>
                </c:pt>
                <c:pt idx="546">
                  <c:v>0.20480327803915024</c:v>
                </c:pt>
                <c:pt idx="547">
                  <c:v>0.11126516880137657</c:v>
                </c:pt>
                <c:pt idx="548">
                  <c:v>0.24098404678043261</c:v>
                </c:pt>
                <c:pt idx="549">
                  <c:v>0.30244467154546467</c:v>
                </c:pt>
                <c:pt idx="550">
                  <c:v>0.1086686981721478</c:v>
                </c:pt>
                <c:pt idx="551">
                  <c:v>0.20122960356477193</c:v>
                </c:pt>
                <c:pt idx="552">
                  <c:v>0.15822752777349686</c:v>
                </c:pt>
                <c:pt idx="553">
                  <c:v>-2.7941058173863689E-2</c:v>
                </c:pt>
                <c:pt idx="554">
                  <c:v>0.10481915771886866</c:v>
                </c:pt>
                <c:pt idx="555">
                  <c:v>0.14729666050409834</c:v>
                </c:pt>
                <c:pt idx="556">
                  <c:v>0.32772397094054589</c:v>
                </c:pt>
                <c:pt idx="557">
                  <c:v>0.25813355337023519</c:v>
                </c:pt>
                <c:pt idx="558">
                  <c:v>6.5957236165027425E-2</c:v>
                </c:pt>
                <c:pt idx="559">
                  <c:v>0.28153641203334184</c:v>
                </c:pt>
                <c:pt idx="560">
                  <c:v>0.29361728082133343</c:v>
                </c:pt>
                <c:pt idx="561">
                  <c:v>0.17700016205510272</c:v>
                </c:pt>
                <c:pt idx="562">
                  <c:v>9.5152252297409007E-2</c:v>
                </c:pt>
                <c:pt idx="563">
                  <c:v>3.8724904767069024E-3</c:v>
                </c:pt>
                <c:pt idx="564">
                  <c:v>-1.0621643334775228E-2</c:v>
                </c:pt>
                <c:pt idx="565">
                  <c:v>9.432553785141129E-4</c:v>
                </c:pt>
                <c:pt idx="566">
                  <c:v>-5.9067706412110926E-2</c:v>
                </c:pt>
                <c:pt idx="567">
                  <c:v>0.12217897590327575</c:v>
                </c:pt>
                <c:pt idx="568">
                  <c:v>8.6339895741340295E-2</c:v>
                </c:pt>
                <c:pt idx="569">
                  <c:v>1.4339798130129786E-2</c:v>
                </c:pt>
                <c:pt idx="570">
                  <c:v>0.3274281504824515</c:v>
                </c:pt>
                <c:pt idx="571">
                  <c:v>0.12071160884441093</c:v>
                </c:pt>
                <c:pt idx="572">
                  <c:v>7.7769031465661109E-2</c:v>
                </c:pt>
                <c:pt idx="573">
                  <c:v>0.14389890059492744</c:v>
                </c:pt>
                <c:pt idx="574">
                  <c:v>4.5607384404280395E-3</c:v>
                </c:pt>
                <c:pt idx="575">
                  <c:v>1.7176581628566844E-2</c:v>
                </c:pt>
                <c:pt idx="576">
                  <c:v>0.1783791751116974</c:v>
                </c:pt>
                <c:pt idx="577">
                  <c:v>3.3613843683486549E-2</c:v>
                </c:pt>
                <c:pt idx="578">
                  <c:v>0.162278134285091</c:v>
                </c:pt>
                <c:pt idx="579">
                  <c:v>0.28934419783226351</c:v>
                </c:pt>
                <c:pt idx="580">
                  <c:v>0.19534510714526351</c:v>
                </c:pt>
                <c:pt idx="581">
                  <c:v>8.82862843054672E-2</c:v>
                </c:pt>
                <c:pt idx="582">
                  <c:v>0.12637597640131346</c:v>
                </c:pt>
                <c:pt idx="583">
                  <c:v>0.20550796590720077</c:v>
                </c:pt>
                <c:pt idx="584">
                  <c:v>0.16721911700939113</c:v>
                </c:pt>
                <c:pt idx="585">
                  <c:v>0.12277541299310515</c:v>
                </c:pt>
                <c:pt idx="586">
                  <c:v>0.15622270565447127</c:v>
                </c:pt>
                <c:pt idx="587">
                  <c:v>8.9369272579620296E-2</c:v>
                </c:pt>
                <c:pt idx="588">
                  <c:v>8.6040920987442898E-2</c:v>
                </c:pt>
                <c:pt idx="589">
                  <c:v>0.10403872089653667</c:v>
                </c:pt>
                <c:pt idx="590">
                  <c:v>0.13667978952115672</c:v>
                </c:pt>
                <c:pt idx="591">
                  <c:v>0.13814112105767568</c:v>
                </c:pt>
                <c:pt idx="592">
                  <c:v>0.15479383010206374</c:v>
                </c:pt>
                <c:pt idx="593">
                  <c:v>0.14437339615981085</c:v>
                </c:pt>
                <c:pt idx="594">
                  <c:v>0.10269459804506591</c:v>
                </c:pt>
                <c:pt idx="595">
                  <c:v>0.13777181568479993</c:v>
                </c:pt>
                <c:pt idx="596">
                  <c:v>0.1977886720952407</c:v>
                </c:pt>
                <c:pt idx="597">
                  <c:v>0.17718904933816473</c:v>
                </c:pt>
                <c:pt idx="598">
                  <c:v>0.16536707476087892</c:v>
                </c:pt>
                <c:pt idx="599">
                  <c:v>0.15663400385580681</c:v>
                </c:pt>
                <c:pt idx="600">
                  <c:v>0.16398925584418619</c:v>
                </c:pt>
                <c:pt idx="601">
                  <c:v>0.14929087585975276</c:v>
                </c:pt>
                <c:pt idx="602">
                  <c:v>0.17529982298967639</c:v>
                </c:pt>
                <c:pt idx="603">
                  <c:v>0.16348979596667734</c:v>
                </c:pt>
                <c:pt idx="604">
                  <c:v>0.17457886964588709</c:v>
                </c:pt>
                <c:pt idx="605">
                  <c:v>0.17220490320261161</c:v>
                </c:pt>
                <c:pt idx="606">
                  <c:v>0.17615287124576257</c:v>
                </c:pt>
                <c:pt idx="607">
                  <c:v>0.17756765107393488</c:v>
                </c:pt>
                <c:pt idx="608">
                  <c:v>0.19138424341986326</c:v>
                </c:pt>
                <c:pt idx="609">
                  <c:v>0.1842004204627867</c:v>
                </c:pt>
                <c:pt idx="610">
                  <c:v>0.17824478890179751</c:v>
                </c:pt>
                <c:pt idx="611">
                  <c:v>0.18024823235743956</c:v>
                </c:pt>
                <c:pt idx="612">
                  <c:v>0.18199440182437454</c:v>
                </c:pt>
                <c:pt idx="613">
                  <c:v>0.18345386906231717</c:v>
                </c:pt>
                <c:pt idx="614">
                  <c:v>0.19614668077674163</c:v>
                </c:pt>
                <c:pt idx="615">
                  <c:v>0.1901082755383893</c:v>
                </c:pt>
                <c:pt idx="616">
                  <c:v>0.18278617670021938</c:v>
                </c:pt>
                <c:pt idx="617">
                  <c:v>0.18477556371809167</c:v>
                </c:pt>
                <c:pt idx="618">
                  <c:v>0.18959230886473219</c:v>
                </c:pt>
                <c:pt idx="619">
                  <c:v>0.18624397611395407</c:v>
                </c:pt>
                <c:pt idx="620">
                  <c:v>0.18685726754481541</c:v>
                </c:pt>
                <c:pt idx="621">
                  <c:v>0.18638271659993527</c:v>
                </c:pt>
                <c:pt idx="622">
                  <c:v>0.18680156942984233</c:v>
                </c:pt>
                <c:pt idx="623">
                  <c:v>0.18732755649563937</c:v>
                </c:pt>
                <c:pt idx="624">
                  <c:v>0.19210967546687258</c:v>
                </c:pt>
                <c:pt idx="625">
                  <c:v>0.1937489080507416</c:v>
                </c:pt>
                <c:pt idx="626">
                  <c:v>0.18633882785073336</c:v>
                </c:pt>
                <c:pt idx="627">
                  <c:v>0.19150875816790289</c:v>
                </c:pt>
                <c:pt idx="628">
                  <c:v>0.18794636268349596</c:v>
                </c:pt>
                <c:pt idx="629">
                  <c:v>0.18343041508837027</c:v>
                </c:pt>
                <c:pt idx="630">
                  <c:v>0.18111227234227581</c:v>
                </c:pt>
                <c:pt idx="631">
                  <c:v>0.18206611595444416</c:v>
                </c:pt>
                <c:pt idx="632">
                  <c:v>0.18474070860854064</c:v>
                </c:pt>
                <c:pt idx="633">
                  <c:v>0.18481892498217409</c:v>
                </c:pt>
                <c:pt idx="634">
                  <c:v>0.18350027099753038</c:v>
                </c:pt>
                <c:pt idx="635">
                  <c:v>0.1814785000873696</c:v>
                </c:pt>
                <c:pt idx="636">
                  <c:v>0.18354590947146332</c:v>
                </c:pt>
                <c:pt idx="637">
                  <c:v>0.18143757211309566</c:v>
                </c:pt>
                <c:pt idx="638">
                  <c:v>0.18122544697834056</c:v>
                </c:pt>
                <c:pt idx="639">
                  <c:v>0.18323744253510083</c:v>
                </c:pt>
                <c:pt idx="640">
                  <c:v>0.17899055282400383</c:v>
                </c:pt>
                <c:pt idx="641">
                  <c:v>0.18126316736522391</c:v>
                </c:pt>
                <c:pt idx="642">
                  <c:v>0.17972457300880113</c:v>
                </c:pt>
                <c:pt idx="643">
                  <c:v>0.17761908275532654</c:v>
                </c:pt>
                <c:pt idx="644">
                  <c:v>0.17905718532171672</c:v>
                </c:pt>
                <c:pt idx="645">
                  <c:v>0.1793948248519821</c:v>
                </c:pt>
                <c:pt idx="646">
                  <c:v>0.18036586841829377</c:v>
                </c:pt>
                <c:pt idx="647">
                  <c:v>0.1798078405817502</c:v>
                </c:pt>
                <c:pt idx="648">
                  <c:v>0.17911608202606533</c:v>
                </c:pt>
                <c:pt idx="649">
                  <c:v>0.17783260453144922</c:v>
                </c:pt>
                <c:pt idx="650">
                  <c:v>0.17889614570253984</c:v>
                </c:pt>
                <c:pt idx="651">
                  <c:v>0.17985511230955381</c:v>
                </c:pt>
                <c:pt idx="652">
                  <c:v>0.1806232843984146</c:v>
                </c:pt>
                <c:pt idx="653">
                  <c:v>0.17655873668702066</c:v>
                </c:pt>
                <c:pt idx="654">
                  <c:v>0.17896343355181116</c:v>
                </c:pt>
                <c:pt idx="655">
                  <c:v>0.18075659392414273</c:v>
                </c:pt>
                <c:pt idx="656">
                  <c:v>0.1805303026653427</c:v>
                </c:pt>
                <c:pt idx="657">
                  <c:v>0.18277452181947865</c:v>
                </c:pt>
                <c:pt idx="658">
                  <c:v>0.18264010641069539</c:v>
                </c:pt>
                <c:pt idx="659">
                  <c:v>0.18384546984182557</c:v>
                </c:pt>
                <c:pt idx="660">
                  <c:v>0.18296655527680297</c:v>
                </c:pt>
                <c:pt idx="661">
                  <c:v>0.18423263545515736</c:v>
                </c:pt>
                <c:pt idx="662">
                  <c:v>0.18493508665203814</c:v>
                </c:pt>
                <c:pt idx="663">
                  <c:v>0.18542610868109077</c:v>
                </c:pt>
                <c:pt idx="664">
                  <c:v>0.1880966132542661</c:v>
                </c:pt>
                <c:pt idx="665">
                  <c:v>0.18824541703864156</c:v>
                </c:pt>
                <c:pt idx="666">
                  <c:v>0.18924514844661533</c:v>
                </c:pt>
                <c:pt idx="667">
                  <c:v>0.1890430066307851</c:v>
                </c:pt>
                <c:pt idx="668">
                  <c:v>0.19107783651817292</c:v>
                </c:pt>
                <c:pt idx="669">
                  <c:v>0.19312272084369866</c:v>
                </c:pt>
                <c:pt idx="670">
                  <c:v>0.19457138222139575</c:v>
                </c:pt>
                <c:pt idx="671">
                  <c:v>0.19464213294974114</c:v>
                </c:pt>
                <c:pt idx="672">
                  <c:v>0.19699723043510864</c:v>
                </c:pt>
                <c:pt idx="673">
                  <c:v>0.19816992337759123</c:v>
                </c:pt>
                <c:pt idx="674">
                  <c:v>0.19951986375276867</c:v>
                </c:pt>
                <c:pt idx="675">
                  <c:v>0.20165827148590845</c:v>
                </c:pt>
                <c:pt idx="676">
                  <c:v>0.20258376621838367</c:v>
                </c:pt>
                <c:pt idx="677">
                  <c:v>0.20540250926769379</c:v>
                </c:pt>
                <c:pt idx="678">
                  <c:v>0.20671597734825298</c:v>
                </c:pt>
                <c:pt idx="679">
                  <c:v>0.2076419248422858</c:v>
                </c:pt>
                <c:pt idx="680">
                  <c:v>0.2103142742265863</c:v>
                </c:pt>
                <c:pt idx="681">
                  <c:v>0.21405054565641851</c:v>
                </c:pt>
                <c:pt idx="682">
                  <c:v>0.21583491525592269</c:v>
                </c:pt>
                <c:pt idx="683">
                  <c:v>0.21752096988996875</c:v>
                </c:pt>
                <c:pt idx="684">
                  <c:v>0.22053613809496722</c:v>
                </c:pt>
                <c:pt idx="685">
                  <c:v>0.22197565745402842</c:v>
                </c:pt>
                <c:pt idx="686">
                  <c:v>0.22521618412190872</c:v>
                </c:pt>
                <c:pt idx="687">
                  <c:v>0.22719940295240981</c:v>
                </c:pt>
                <c:pt idx="688">
                  <c:v>0.2305120665672469</c:v>
                </c:pt>
                <c:pt idx="689">
                  <c:v>0.23298997996159349</c:v>
                </c:pt>
                <c:pt idx="690">
                  <c:v>0.2348589253886221</c:v>
                </c:pt>
                <c:pt idx="691">
                  <c:v>0.23696817953871543</c:v>
                </c:pt>
                <c:pt idx="692">
                  <c:v>0.23997760245769553</c:v>
                </c:pt>
                <c:pt idx="693">
                  <c:v>0.2430079005795536</c:v>
                </c:pt>
                <c:pt idx="694">
                  <c:v>0.24588161655971125</c:v>
                </c:pt>
                <c:pt idx="695">
                  <c:v>0.2483654720481554</c:v>
                </c:pt>
                <c:pt idx="696">
                  <c:v>0.25100294529402156</c:v>
                </c:pt>
                <c:pt idx="697">
                  <c:v>0.2539547012494312</c:v>
                </c:pt>
                <c:pt idx="698">
                  <c:v>0.25606708750211532</c:v>
                </c:pt>
                <c:pt idx="699">
                  <c:v>0.25904353198095642</c:v>
                </c:pt>
                <c:pt idx="700">
                  <c:v>0.26269964928637274</c:v>
                </c:pt>
                <c:pt idx="701">
                  <c:v>0.26439540161302588</c:v>
                </c:pt>
                <c:pt idx="702">
                  <c:v>0.26589586824299755</c:v>
                </c:pt>
                <c:pt idx="703">
                  <c:v>0.268440417474893</c:v>
                </c:pt>
                <c:pt idx="704">
                  <c:v>0.27201495558269023</c:v>
                </c:pt>
                <c:pt idx="705">
                  <c:v>0.27275996497757304</c:v>
                </c:pt>
                <c:pt idx="706">
                  <c:v>0.27523826024726983</c:v>
                </c:pt>
                <c:pt idx="707">
                  <c:v>0.27534998391106352</c:v>
                </c:pt>
                <c:pt idx="708">
                  <c:v>0.27756886244100704</c:v>
                </c:pt>
                <c:pt idx="709">
                  <c:v>0.27879699521576135</c:v>
                </c:pt>
                <c:pt idx="710">
                  <c:v>0.28054733166259854</c:v>
                </c:pt>
                <c:pt idx="711">
                  <c:v>0.2823789953373595</c:v>
                </c:pt>
                <c:pt idx="712">
                  <c:v>0.2835286015018515</c:v>
                </c:pt>
                <c:pt idx="713">
                  <c:v>0.28474241826905161</c:v>
                </c:pt>
                <c:pt idx="714">
                  <c:v>0.28604875275065417</c:v>
                </c:pt>
                <c:pt idx="715">
                  <c:v>0.28706539846399892</c:v>
                </c:pt>
                <c:pt idx="716">
                  <c:v>0.28874907447866077</c:v>
                </c:pt>
                <c:pt idx="717">
                  <c:v>0.2895209254766824</c:v>
                </c:pt>
                <c:pt idx="718">
                  <c:v>0.29119704000662722</c:v>
                </c:pt>
                <c:pt idx="719">
                  <c:v>0.29208524947408837</c:v>
                </c:pt>
                <c:pt idx="720">
                  <c:v>0.29308290792218078</c:v>
                </c:pt>
                <c:pt idx="721">
                  <c:v>0.29405957436565466</c:v>
                </c:pt>
                <c:pt idx="722">
                  <c:v>0.29595536830475572</c:v>
                </c:pt>
                <c:pt idx="723">
                  <c:v>0.29866293001402927</c:v>
                </c:pt>
                <c:pt idx="724">
                  <c:v>0.29742970645575445</c:v>
                </c:pt>
                <c:pt idx="725">
                  <c:v>0.3003400262589403</c:v>
                </c:pt>
                <c:pt idx="726">
                  <c:v>0.30186750639928334</c:v>
                </c:pt>
                <c:pt idx="727">
                  <c:v>0.30314030875567144</c:v>
                </c:pt>
                <c:pt idx="728">
                  <c:v>0.30533828510101257</c:v>
                </c:pt>
                <c:pt idx="729">
                  <c:v>0.30765250309765385</c:v>
                </c:pt>
                <c:pt idx="730">
                  <c:v>0.30798680890963709</c:v>
                </c:pt>
                <c:pt idx="731">
                  <c:v>0.31049953734257413</c:v>
                </c:pt>
                <c:pt idx="732">
                  <c:v>0.3122719631061186</c:v>
                </c:pt>
                <c:pt idx="733">
                  <c:v>0.31288284494008417</c:v>
                </c:pt>
                <c:pt idx="734">
                  <c:v>0.31479906834450916</c:v>
                </c:pt>
                <c:pt idx="735">
                  <c:v>0.31487797871057321</c:v>
                </c:pt>
                <c:pt idx="736">
                  <c:v>0.31545238503434853</c:v>
                </c:pt>
                <c:pt idx="737">
                  <c:v>0.31623873770571298</c:v>
                </c:pt>
                <c:pt idx="738">
                  <c:v>0.31654290758191089</c:v>
                </c:pt>
                <c:pt idx="739">
                  <c:v>0.31631023122315916</c:v>
                </c:pt>
                <c:pt idx="740">
                  <c:v>0.31616311278315945</c:v>
                </c:pt>
                <c:pt idx="741">
                  <c:v>0.31623177694598514</c:v>
                </c:pt>
                <c:pt idx="742">
                  <c:v>0.31547321470806339</c:v>
                </c:pt>
                <c:pt idx="743">
                  <c:v>0.31505873668990148</c:v>
                </c:pt>
                <c:pt idx="744">
                  <c:v>0.31424246631561853</c:v>
                </c:pt>
                <c:pt idx="745">
                  <c:v>0.31287719974279504</c:v>
                </c:pt>
                <c:pt idx="746">
                  <c:v>0.31271867082889088</c:v>
                </c:pt>
                <c:pt idx="747">
                  <c:v>0.31071953654830164</c:v>
                </c:pt>
                <c:pt idx="748">
                  <c:v>0.30964144772722169</c:v>
                </c:pt>
                <c:pt idx="749">
                  <c:v>0.3087009704530228</c:v>
                </c:pt>
                <c:pt idx="750">
                  <c:v>0.30765073330304066</c:v>
                </c:pt>
                <c:pt idx="751">
                  <c:v>0.30746645588242011</c:v>
                </c:pt>
                <c:pt idx="752">
                  <c:v>0.30610441396867766</c:v>
                </c:pt>
                <c:pt idx="753">
                  <c:v>0.30499827070935576</c:v>
                </c:pt>
                <c:pt idx="754">
                  <c:v>0.30483499036626549</c:v>
                </c:pt>
                <c:pt idx="755">
                  <c:v>0.30536058878137179</c:v>
                </c:pt>
                <c:pt idx="756">
                  <c:v>0.3047512485181561</c:v>
                </c:pt>
                <c:pt idx="757">
                  <c:v>0.30509782858475232</c:v>
                </c:pt>
                <c:pt idx="758">
                  <c:v>0.30493438894513841</c:v>
                </c:pt>
                <c:pt idx="759">
                  <c:v>0.30526956048726156</c:v>
                </c:pt>
                <c:pt idx="760">
                  <c:v>0.30572090833018017</c:v>
                </c:pt>
                <c:pt idx="761">
                  <c:v>0.30630973697374236</c:v>
                </c:pt>
                <c:pt idx="762">
                  <c:v>0.30738787497491993</c:v>
                </c:pt>
                <c:pt idx="763">
                  <c:v>0.30804069631433201</c:v>
                </c:pt>
                <c:pt idx="764">
                  <c:v>0.30772100402726721</c:v>
                </c:pt>
                <c:pt idx="765">
                  <c:v>0.30721298155069954</c:v>
                </c:pt>
                <c:pt idx="766">
                  <c:v>0.30816381560377759</c:v>
                </c:pt>
                <c:pt idx="767">
                  <c:v>0.308529509703177</c:v>
                </c:pt>
                <c:pt idx="768">
                  <c:v>0.30914014364220238</c:v>
                </c:pt>
                <c:pt idx="769">
                  <c:v>0.30787894064068294</c:v>
                </c:pt>
                <c:pt idx="770">
                  <c:v>0.30832868620062087</c:v>
                </c:pt>
                <c:pt idx="771">
                  <c:v>0.30706210169073261</c:v>
                </c:pt>
                <c:pt idx="772">
                  <c:v>0.30583399517992488</c:v>
                </c:pt>
                <c:pt idx="773">
                  <c:v>0.30478424297769852</c:v>
                </c:pt>
                <c:pt idx="774">
                  <c:v>0.30247064032071524</c:v>
                </c:pt>
                <c:pt idx="775">
                  <c:v>0.29993020439785129</c:v>
                </c:pt>
                <c:pt idx="776">
                  <c:v>0.29895396902311794</c:v>
                </c:pt>
                <c:pt idx="777">
                  <c:v>0.2955964512474939</c:v>
                </c:pt>
                <c:pt idx="778">
                  <c:v>0.29391540430743329</c:v>
                </c:pt>
                <c:pt idx="779">
                  <c:v>0.29007395644629491</c:v>
                </c:pt>
                <c:pt idx="780">
                  <c:v>0.28753100397318715</c:v>
                </c:pt>
                <c:pt idx="781">
                  <c:v>0.28414338599090289</c:v>
                </c:pt>
                <c:pt idx="782">
                  <c:v>0.28012170636361461</c:v>
                </c:pt>
                <c:pt idx="783">
                  <c:v>0.27639542899544522</c:v>
                </c:pt>
                <c:pt idx="784">
                  <c:v>0.27233979202577779</c:v>
                </c:pt>
                <c:pt idx="785">
                  <c:v>0.26948725968522452</c:v>
                </c:pt>
                <c:pt idx="786">
                  <c:v>0.26530117775852696</c:v>
                </c:pt>
                <c:pt idx="787">
                  <c:v>0.26172897074020479</c:v>
                </c:pt>
                <c:pt idx="788">
                  <c:v>0.25796150859969486</c:v>
                </c:pt>
                <c:pt idx="789">
                  <c:v>0.25383010833604186</c:v>
                </c:pt>
                <c:pt idx="790">
                  <c:v>0.25027814785017788</c:v>
                </c:pt>
                <c:pt idx="791">
                  <c:v>0.24609006892541452</c:v>
                </c:pt>
                <c:pt idx="792">
                  <c:v>0.24263432716688643</c:v>
                </c:pt>
                <c:pt idx="793">
                  <c:v>0.23859347708779946</c:v>
                </c:pt>
                <c:pt idx="794">
                  <c:v>0.23517377451006807</c:v>
                </c:pt>
                <c:pt idx="795">
                  <c:v>0.23148617142018124</c:v>
                </c:pt>
                <c:pt idx="796">
                  <c:v>0.22775057451365591</c:v>
                </c:pt>
                <c:pt idx="797">
                  <c:v>0.22440448034514399</c:v>
                </c:pt>
                <c:pt idx="798">
                  <c:v>0.2209395669747013</c:v>
                </c:pt>
                <c:pt idx="799">
                  <c:v>0.21772834544273267</c:v>
                </c:pt>
                <c:pt idx="800">
                  <c:v>0.21485209429920388</c:v>
                </c:pt>
                <c:pt idx="801">
                  <c:v>0.21225106118914083</c:v>
                </c:pt>
                <c:pt idx="802">
                  <c:v>0.20929350112832329</c:v>
                </c:pt>
                <c:pt idx="803">
                  <c:v>0.20756845576255928</c:v>
                </c:pt>
                <c:pt idx="804">
                  <c:v>0.20515242843868625</c:v>
                </c:pt>
                <c:pt idx="805">
                  <c:v>0.20313310837994464</c:v>
                </c:pt>
                <c:pt idx="806">
                  <c:v>0.2014340378880019</c:v>
                </c:pt>
                <c:pt idx="807">
                  <c:v>0.19991592023335866</c:v>
                </c:pt>
                <c:pt idx="808">
                  <c:v>0.19911990168114641</c:v>
                </c:pt>
                <c:pt idx="809">
                  <c:v>0.19755393310914521</c:v>
                </c:pt>
                <c:pt idx="810">
                  <c:v>0.1972219748542644</c:v>
                </c:pt>
                <c:pt idx="811">
                  <c:v>0.19648055488493094</c:v>
                </c:pt>
                <c:pt idx="812">
                  <c:v>0.19523214604757014</c:v>
                </c:pt>
                <c:pt idx="813">
                  <c:v>0.19554414082769306</c:v>
                </c:pt>
                <c:pt idx="814">
                  <c:v>0.19461068437100507</c:v>
                </c:pt>
                <c:pt idx="815">
                  <c:v>0.19500685125408668</c:v>
                </c:pt>
                <c:pt idx="816">
                  <c:v>0.19544876373897854</c:v>
                </c:pt>
                <c:pt idx="817">
                  <c:v>0.19542626331209301</c:v>
                </c:pt>
                <c:pt idx="818">
                  <c:v>0.19602197275180422</c:v>
                </c:pt>
                <c:pt idx="819">
                  <c:v>0.19594920632951399</c:v>
                </c:pt>
                <c:pt idx="820">
                  <c:v>0.19655097924142081</c:v>
                </c:pt>
                <c:pt idx="821">
                  <c:v>0.19657323808762478</c:v>
                </c:pt>
                <c:pt idx="822">
                  <c:v>0.19737169218140066</c:v>
                </c:pt>
                <c:pt idx="823">
                  <c:v>0.1976866874962134</c:v>
                </c:pt>
                <c:pt idx="824">
                  <c:v>0.198153253185334</c:v>
                </c:pt>
                <c:pt idx="825">
                  <c:v>0.19942541554495141</c:v>
                </c:pt>
                <c:pt idx="826">
                  <c:v>0.1997408234578826</c:v>
                </c:pt>
                <c:pt idx="827">
                  <c:v>0.20058542571052307</c:v>
                </c:pt>
                <c:pt idx="828">
                  <c:v>0.20049368338612961</c:v>
                </c:pt>
                <c:pt idx="829">
                  <c:v>0.20144382198177097</c:v>
                </c:pt>
                <c:pt idx="830">
                  <c:v>0.20183679607591776</c:v>
                </c:pt>
                <c:pt idx="831">
                  <c:v>0.20218908873089514</c:v>
                </c:pt>
                <c:pt idx="832">
                  <c:v>0.20214551176228338</c:v>
                </c:pt>
                <c:pt idx="833">
                  <c:v>0.20199342228188355</c:v>
                </c:pt>
                <c:pt idx="834">
                  <c:v>0.20226525546381249</c:v>
                </c:pt>
                <c:pt idx="835">
                  <c:v>0.20157785386902527</c:v>
                </c:pt>
                <c:pt idx="836">
                  <c:v>0.20090591322111181</c:v>
                </c:pt>
                <c:pt idx="837">
                  <c:v>0.20035235300075468</c:v>
                </c:pt>
                <c:pt idx="838">
                  <c:v>0.19963653362323286</c:v>
                </c:pt>
                <c:pt idx="839">
                  <c:v>0.19873180489535128</c:v>
                </c:pt>
                <c:pt idx="840">
                  <c:v>0.19720986025403239</c:v>
                </c:pt>
                <c:pt idx="841">
                  <c:v>0.19640941549968607</c:v>
                </c:pt>
                <c:pt idx="842">
                  <c:v>0.19495344784130364</c:v>
                </c:pt>
                <c:pt idx="843">
                  <c:v>0.19346407600168189</c:v>
                </c:pt>
                <c:pt idx="844">
                  <c:v>0.1916801767245655</c:v>
                </c:pt>
                <c:pt idx="845">
                  <c:v>0.19026385485694908</c:v>
                </c:pt>
                <c:pt idx="846">
                  <c:v>0.18818655544641155</c:v>
                </c:pt>
                <c:pt idx="847">
                  <c:v>0.18681397729282154</c:v>
                </c:pt>
                <c:pt idx="848">
                  <c:v>0.18392063670494641</c:v>
                </c:pt>
                <c:pt idx="849">
                  <c:v>0.18260843384949249</c:v>
                </c:pt>
                <c:pt idx="850">
                  <c:v>0.18020403873607233</c:v>
                </c:pt>
                <c:pt idx="851">
                  <c:v>0.17826227512690612</c:v>
                </c:pt>
                <c:pt idx="852">
                  <c:v>0.1751961061946038</c:v>
                </c:pt>
                <c:pt idx="853">
                  <c:v>0.17284907907546831</c:v>
                </c:pt>
                <c:pt idx="854">
                  <c:v>0.17030138278250331</c:v>
                </c:pt>
                <c:pt idx="855">
                  <c:v>0.16813431823430225</c:v>
                </c:pt>
                <c:pt idx="856">
                  <c:v>0.16518210086922808</c:v>
                </c:pt>
                <c:pt idx="857">
                  <c:v>0.16197262247760807</c:v>
                </c:pt>
                <c:pt idx="858">
                  <c:v>0.15896843954277881</c:v>
                </c:pt>
                <c:pt idx="859">
                  <c:v>0.15602196569087254</c:v>
                </c:pt>
                <c:pt idx="860">
                  <c:v>0.15298856166533553</c:v>
                </c:pt>
                <c:pt idx="861">
                  <c:v>0.15019259822479739</c:v>
                </c:pt>
                <c:pt idx="862">
                  <c:v>0.14668916242515828</c:v>
                </c:pt>
                <c:pt idx="863">
                  <c:v>0.14408909424890731</c:v>
                </c:pt>
                <c:pt idx="864">
                  <c:v>0.14111640490927946</c:v>
                </c:pt>
                <c:pt idx="865">
                  <c:v>0.13767455682882598</c:v>
                </c:pt>
                <c:pt idx="866">
                  <c:v>0.13531069257438294</c:v>
                </c:pt>
                <c:pt idx="867">
                  <c:v>0.13242368075834882</c:v>
                </c:pt>
                <c:pt idx="868">
                  <c:v>0.12989386983218132</c:v>
                </c:pt>
                <c:pt idx="869">
                  <c:v>0.12770964634300677</c:v>
                </c:pt>
                <c:pt idx="870">
                  <c:v>0.12537997592487815</c:v>
                </c:pt>
                <c:pt idx="871">
                  <c:v>0.12285654244760033</c:v>
                </c:pt>
                <c:pt idx="872">
                  <c:v>0.12143097490308447</c:v>
                </c:pt>
                <c:pt idx="873">
                  <c:v>0.11956500402411108</c:v>
                </c:pt>
                <c:pt idx="874">
                  <c:v>0.11777351851695125</c:v>
                </c:pt>
                <c:pt idx="875">
                  <c:v>0.11641639984612176</c:v>
                </c:pt>
                <c:pt idx="876">
                  <c:v>0.11527996620474576</c:v>
                </c:pt>
                <c:pt idx="877">
                  <c:v>0.11416151017052434</c:v>
                </c:pt>
                <c:pt idx="878">
                  <c:v>0.11272515041245013</c:v>
                </c:pt>
                <c:pt idx="879">
                  <c:v>0.11223670599016901</c:v>
                </c:pt>
                <c:pt idx="880">
                  <c:v>0.11180303560131317</c:v>
                </c:pt>
                <c:pt idx="881">
                  <c:v>0.11073483256295077</c:v>
                </c:pt>
                <c:pt idx="882">
                  <c:v>0.10935836026137245</c:v>
                </c:pt>
                <c:pt idx="883">
                  <c:v>0.10819402405486155</c:v>
                </c:pt>
                <c:pt idx="884">
                  <c:v>0.10754065773158453</c:v>
                </c:pt>
                <c:pt idx="885">
                  <c:v>0.10652668111993019</c:v>
                </c:pt>
                <c:pt idx="886">
                  <c:v>0.10488349021345568</c:v>
                </c:pt>
                <c:pt idx="887">
                  <c:v>0.10398794715308245</c:v>
                </c:pt>
                <c:pt idx="888">
                  <c:v>0.10251359205108428</c:v>
                </c:pt>
                <c:pt idx="889">
                  <c:v>0.1013969427136853</c:v>
                </c:pt>
                <c:pt idx="890">
                  <c:v>9.945956588690319E-2</c:v>
                </c:pt>
                <c:pt idx="891">
                  <c:v>9.7968332101005445E-2</c:v>
                </c:pt>
                <c:pt idx="892">
                  <c:v>9.6364298040869933E-2</c:v>
                </c:pt>
                <c:pt idx="893">
                  <c:v>9.5153806208138625E-2</c:v>
                </c:pt>
                <c:pt idx="894">
                  <c:v>9.2855527205118069E-2</c:v>
                </c:pt>
                <c:pt idx="895">
                  <c:v>9.1189664631049855E-2</c:v>
                </c:pt>
                <c:pt idx="896">
                  <c:v>8.9493950187117186E-2</c:v>
                </c:pt>
                <c:pt idx="897">
                  <c:v>8.7639642276447105E-2</c:v>
                </c:pt>
                <c:pt idx="898">
                  <c:v>8.6423043614129474E-2</c:v>
                </c:pt>
                <c:pt idx="899">
                  <c:v>8.525096422476601E-2</c:v>
                </c:pt>
                <c:pt idx="900">
                  <c:v>8.3843031295879611E-2</c:v>
                </c:pt>
                <c:pt idx="901">
                  <c:v>8.2539489880793127E-2</c:v>
                </c:pt>
                <c:pt idx="902">
                  <c:v>8.1446658481037201E-2</c:v>
                </c:pt>
                <c:pt idx="903">
                  <c:v>8.0155095581533053E-2</c:v>
                </c:pt>
                <c:pt idx="904">
                  <c:v>7.9570131852507775E-2</c:v>
                </c:pt>
                <c:pt idx="905">
                  <c:v>7.8882949654720841E-2</c:v>
                </c:pt>
                <c:pt idx="906">
                  <c:v>7.8213900187008661E-2</c:v>
                </c:pt>
                <c:pt idx="907">
                  <c:v>7.819660512082692E-2</c:v>
                </c:pt>
                <c:pt idx="908">
                  <c:v>7.7037928404727812E-2</c:v>
                </c:pt>
                <c:pt idx="909">
                  <c:v>7.7443722755403621E-2</c:v>
                </c:pt>
                <c:pt idx="910">
                  <c:v>7.7585303704061581E-2</c:v>
                </c:pt>
                <c:pt idx="911">
                  <c:v>7.7199157722115885E-2</c:v>
                </c:pt>
                <c:pt idx="912">
                  <c:v>7.729128796415137E-2</c:v>
                </c:pt>
                <c:pt idx="913">
                  <c:v>7.7709273013552099E-2</c:v>
                </c:pt>
                <c:pt idx="914">
                  <c:v>7.8472365183458598E-2</c:v>
                </c:pt>
                <c:pt idx="915">
                  <c:v>7.8572766913464598E-2</c:v>
                </c:pt>
                <c:pt idx="916">
                  <c:v>7.9118698339657123E-2</c:v>
                </c:pt>
                <c:pt idx="917">
                  <c:v>7.9679153272975325E-2</c:v>
                </c:pt>
                <c:pt idx="918">
                  <c:v>7.9642870499209553E-2</c:v>
                </c:pt>
                <c:pt idx="919">
                  <c:v>7.995069251236861E-2</c:v>
                </c:pt>
                <c:pt idx="920">
                  <c:v>7.9948551038561633E-2</c:v>
                </c:pt>
                <c:pt idx="921">
                  <c:v>8.0161734492498485E-2</c:v>
                </c:pt>
                <c:pt idx="922">
                  <c:v>7.9973481103716798E-2</c:v>
                </c:pt>
                <c:pt idx="923">
                  <c:v>8.0419765133637994E-2</c:v>
                </c:pt>
                <c:pt idx="924">
                  <c:v>7.9795225890279056E-2</c:v>
                </c:pt>
                <c:pt idx="925">
                  <c:v>7.9284533242537938E-2</c:v>
                </c:pt>
                <c:pt idx="926">
                  <c:v>7.8618587609744217E-2</c:v>
                </c:pt>
                <c:pt idx="927">
                  <c:v>7.7999918418482639E-2</c:v>
                </c:pt>
                <c:pt idx="928">
                  <c:v>7.7166347887665895E-2</c:v>
                </c:pt>
                <c:pt idx="929">
                  <c:v>7.5877165092927273E-2</c:v>
                </c:pt>
                <c:pt idx="930">
                  <c:v>7.4735313434956485E-2</c:v>
                </c:pt>
                <c:pt idx="931">
                  <c:v>7.3421339841097735E-2</c:v>
                </c:pt>
                <c:pt idx="932">
                  <c:v>7.2227349948612074E-2</c:v>
                </c:pt>
                <c:pt idx="933">
                  <c:v>7.0748741523972772E-2</c:v>
                </c:pt>
                <c:pt idx="934">
                  <c:v>6.9642909144846998E-2</c:v>
                </c:pt>
                <c:pt idx="935">
                  <c:v>6.7570667476855653E-2</c:v>
                </c:pt>
                <c:pt idx="936">
                  <c:v>6.6001502264402434E-2</c:v>
                </c:pt>
                <c:pt idx="937">
                  <c:v>6.4137990910845169E-2</c:v>
                </c:pt>
                <c:pt idx="938">
                  <c:v>6.2141285698217266E-2</c:v>
                </c:pt>
                <c:pt idx="939">
                  <c:v>6.0815278074007412E-2</c:v>
                </c:pt>
                <c:pt idx="940">
                  <c:v>5.903118016395241E-2</c:v>
                </c:pt>
                <c:pt idx="941">
                  <c:v>5.7190905815852747E-2</c:v>
                </c:pt>
                <c:pt idx="942">
                  <c:v>5.5648781367482483E-2</c:v>
                </c:pt>
                <c:pt idx="943">
                  <c:v>5.3763110272025877E-2</c:v>
                </c:pt>
                <c:pt idx="944">
                  <c:v>5.215569792042149E-2</c:v>
                </c:pt>
                <c:pt idx="945">
                  <c:v>5.0683965596180949E-2</c:v>
                </c:pt>
                <c:pt idx="946">
                  <c:v>4.9497132157840157E-2</c:v>
                </c:pt>
                <c:pt idx="947">
                  <c:v>4.8052809888915013E-2</c:v>
                </c:pt>
                <c:pt idx="948">
                  <c:v>4.6758890145428722E-2</c:v>
                </c:pt>
                <c:pt idx="949">
                  <c:v>4.5740943903607334E-2</c:v>
                </c:pt>
                <c:pt idx="950">
                  <c:v>4.4326911641137418E-2</c:v>
                </c:pt>
                <c:pt idx="951">
                  <c:v>4.3142385017186508E-2</c:v>
                </c:pt>
                <c:pt idx="952">
                  <c:v>4.2015256042764945E-2</c:v>
                </c:pt>
                <c:pt idx="953">
                  <c:v>4.118444982733499E-2</c:v>
                </c:pt>
                <c:pt idx="954">
                  <c:v>4.0149461420920629E-2</c:v>
                </c:pt>
                <c:pt idx="955">
                  <c:v>3.9145487247583141E-2</c:v>
                </c:pt>
                <c:pt idx="956">
                  <c:v>3.8246789504075854E-2</c:v>
                </c:pt>
                <c:pt idx="957">
                  <c:v>3.735435938856517E-2</c:v>
                </c:pt>
                <c:pt idx="958">
                  <c:v>3.666803041050147E-2</c:v>
                </c:pt>
                <c:pt idx="959">
                  <c:v>3.5814691736652526E-2</c:v>
                </c:pt>
                <c:pt idx="960">
                  <c:v>3.5359519392445721E-2</c:v>
                </c:pt>
                <c:pt idx="961">
                  <c:v>3.473878484024065E-2</c:v>
                </c:pt>
                <c:pt idx="962">
                  <c:v>3.4015148804381862E-2</c:v>
                </c:pt>
                <c:pt idx="963">
                  <c:v>3.3458480367337992E-2</c:v>
                </c:pt>
                <c:pt idx="964">
                  <c:v>3.307283053776125E-2</c:v>
                </c:pt>
                <c:pt idx="965">
                  <c:v>3.2460707393066973E-2</c:v>
                </c:pt>
                <c:pt idx="966">
                  <c:v>3.207403069011433E-2</c:v>
                </c:pt>
                <c:pt idx="967">
                  <c:v>3.154933332757294E-2</c:v>
                </c:pt>
                <c:pt idx="968">
                  <c:v>3.1213761570271645E-2</c:v>
                </c:pt>
                <c:pt idx="969">
                  <c:v>3.0829254612310137E-2</c:v>
                </c:pt>
                <c:pt idx="970">
                  <c:v>3.0547268644820508E-2</c:v>
                </c:pt>
                <c:pt idx="971">
                  <c:v>3.0574785544963384E-2</c:v>
                </c:pt>
                <c:pt idx="972">
                  <c:v>3.0133893354200341E-2</c:v>
                </c:pt>
                <c:pt idx="973">
                  <c:v>2.952277634219538E-2</c:v>
                </c:pt>
                <c:pt idx="974">
                  <c:v>2.9336129733892397E-2</c:v>
                </c:pt>
                <c:pt idx="975">
                  <c:v>2.934093439113537E-2</c:v>
                </c:pt>
                <c:pt idx="976">
                  <c:v>2.9218022172305003E-2</c:v>
                </c:pt>
                <c:pt idx="977">
                  <c:v>2.9171685501464376E-2</c:v>
                </c:pt>
                <c:pt idx="978">
                  <c:v>2.8855316137975835E-2</c:v>
                </c:pt>
                <c:pt idx="979">
                  <c:v>2.8631541552298596E-2</c:v>
                </c:pt>
                <c:pt idx="980">
                  <c:v>2.8547823269846732E-2</c:v>
                </c:pt>
                <c:pt idx="981">
                  <c:v>2.784640085474251E-2</c:v>
                </c:pt>
                <c:pt idx="982">
                  <c:v>2.7951240755955484E-2</c:v>
                </c:pt>
                <c:pt idx="983">
                  <c:v>2.7682088010179903E-2</c:v>
                </c:pt>
                <c:pt idx="984">
                  <c:v>2.7656933041940977E-2</c:v>
                </c:pt>
                <c:pt idx="985">
                  <c:v>2.7450215507005545E-2</c:v>
                </c:pt>
                <c:pt idx="986">
                  <c:v>2.7688910890760154E-2</c:v>
                </c:pt>
                <c:pt idx="987">
                  <c:v>2.7686741242624772E-2</c:v>
                </c:pt>
                <c:pt idx="988">
                  <c:v>2.7387992571957637E-2</c:v>
                </c:pt>
                <c:pt idx="989">
                  <c:v>2.7372664850527691E-2</c:v>
                </c:pt>
                <c:pt idx="990">
                  <c:v>2.7365292007972161E-2</c:v>
                </c:pt>
                <c:pt idx="991">
                  <c:v>2.7999775056444551E-2</c:v>
                </c:pt>
                <c:pt idx="992">
                  <c:v>2.7262282644301594E-2</c:v>
                </c:pt>
                <c:pt idx="993">
                  <c:v>2.7138915084204875E-2</c:v>
                </c:pt>
                <c:pt idx="994">
                  <c:v>2.7114752840540993E-2</c:v>
                </c:pt>
                <c:pt idx="995">
                  <c:v>2.6885406668822432E-2</c:v>
                </c:pt>
                <c:pt idx="996">
                  <c:v>2.6865638097499738E-2</c:v>
                </c:pt>
                <c:pt idx="997">
                  <c:v>2.6955532504357251E-2</c:v>
                </c:pt>
                <c:pt idx="998">
                  <c:v>2.7047891394870082E-2</c:v>
                </c:pt>
                <c:pt idx="999">
                  <c:v>2.7003671125806591E-2</c:v>
                </c:pt>
                <c:pt idx="1000">
                  <c:v>2.6893862647723126E-2</c:v>
                </c:pt>
                <c:pt idx="1001">
                  <c:v>2.6510859033384505E-2</c:v>
                </c:pt>
                <c:pt idx="1002">
                  <c:v>2.628980661249648E-2</c:v>
                </c:pt>
                <c:pt idx="1003">
                  <c:v>2.6056407126225225E-2</c:v>
                </c:pt>
                <c:pt idx="1004">
                  <c:v>2.6103725239371756E-2</c:v>
                </c:pt>
                <c:pt idx="1005">
                  <c:v>2.5883730094955083E-2</c:v>
                </c:pt>
                <c:pt idx="1006">
                  <c:v>2.5572368868816139E-2</c:v>
                </c:pt>
                <c:pt idx="1007">
                  <c:v>2.5062626907550008E-2</c:v>
                </c:pt>
                <c:pt idx="1008">
                  <c:v>2.4920036941744318E-2</c:v>
                </c:pt>
                <c:pt idx="1009">
                  <c:v>2.4667389541246459E-2</c:v>
                </c:pt>
                <c:pt idx="1010">
                  <c:v>2.4403928600790364E-2</c:v>
                </c:pt>
                <c:pt idx="1011">
                  <c:v>2.396752450347198E-2</c:v>
                </c:pt>
                <c:pt idx="1012">
                  <c:v>2.3643419386078449E-2</c:v>
                </c:pt>
                <c:pt idx="1013">
                  <c:v>2.3483173999513284E-2</c:v>
                </c:pt>
                <c:pt idx="1014">
                  <c:v>2.3111501395299352E-2</c:v>
                </c:pt>
                <c:pt idx="1015">
                  <c:v>2.236702015201705E-2</c:v>
                </c:pt>
                <c:pt idx="1016">
                  <c:v>2.1931518437435089E-2</c:v>
                </c:pt>
                <c:pt idx="1017">
                  <c:v>2.137896470040716E-2</c:v>
                </c:pt>
                <c:pt idx="1018">
                  <c:v>2.1428016630360241E-2</c:v>
                </c:pt>
                <c:pt idx="1019">
                  <c:v>2.1112669138571887E-2</c:v>
                </c:pt>
                <c:pt idx="1020">
                  <c:v>2.0816321596037562E-2</c:v>
                </c:pt>
                <c:pt idx="1021">
                  <c:v>2.0748547597051647E-2</c:v>
                </c:pt>
                <c:pt idx="1022">
                  <c:v>2.0131078971253772E-2</c:v>
                </c:pt>
                <c:pt idx="1023">
                  <c:v>1.9965547731985552E-2</c:v>
                </c:pt>
                <c:pt idx="1024">
                  <c:v>1.9746638879466805E-2</c:v>
                </c:pt>
                <c:pt idx="1025">
                  <c:v>1.9414077173267878E-2</c:v>
                </c:pt>
                <c:pt idx="1026">
                  <c:v>1.9716453819472759E-2</c:v>
                </c:pt>
                <c:pt idx="1027">
                  <c:v>1.9666227562299233E-2</c:v>
                </c:pt>
                <c:pt idx="1028">
                  <c:v>1.9747587242177771E-2</c:v>
                </c:pt>
                <c:pt idx="1029">
                  <c:v>1.9390487582190936E-2</c:v>
                </c:pt>
                <c:pt idx="1030">
                  <c:v>1.8998371755768583E-2</c:v>
                </c:pt>
                <c:pt idx="1031">
                  <c:v>1.8529590219566284E-2</c:v>
                </c:pt>
                <c:pt idx="1032">
                  <c:v>1.8133698441118191E-2</c:v>
                </c:pt>
                <c:pt idx="1033">
                  <c:v>1.808351118674657E-2</c:v>
                </c:pt>
                <c:pt idx="1034">
                  <c:v>1.7768098551625654E-2</c:v>
                </c:pt>
                <c:pt idx="1035">
                  <c:v>1.7843541169971163E-2</c:v>
                </c:pt>
                <c:pt idx="1036">
                  <c:v>1.7447501669603283E-2</c:v>
                </c:pt>
                <c:pt idx="1037">
                  <c:v>1.7443423665846603E-2</c:v>
                </c:pt>
                <c:pt idx="1038">
                  <c:v>1.7405332220826571E-2</c:v>
                </c:pt>
                <c:pt idx="1039">
                  <c:v>1.7301865660375847E-2</c:v>
                </c:pt>
                <c:pt idx="1040">
                  <c:v>1.7128451796400681E-2</c:v>
                </c:pt>
                <c:pt idx="1041">
                  <c:v>1.6972127679587241E-2</c:v>
                </c:pt>
                <c:pt idx="1042">
                  <c:v>1.6921206122790872E-2</c:v>
                </c:pt>
                <c:pt idx="1043">
                  <c:v>1.696233549890323E-2</c:v>
                </c:pt>
                <c:pt idx="1044">
                  <c:v>1.7001446674454492E-2</c:v>
                </c:pt>
                <c:pt idx="1045">
                  <c:v>1.6852679692532829E-2</c:v>
                </c:pt>
                <c:pt idx="1046">
                  <c:v>1.6803119558114765E-2</c:v>
                </c:pt>
                <c:pt idx="1047">
                  <c:v>1.6866913778724461E-2</c:v>
                </c:pt>
                <c:pt idx="1048">
                  <c:v>1.6878747534561065E-2</c:v>
                </c:pt>
                <c:pt idx="1049">
                  <c:v>1.6663776596726954E-2</c:v>
                </c:pt>
                <c:pt idx="1050">
                  <c:v>1.6656197170468862E-2</c:v>
                </c:pt>
                <c:pt idx="1051">
                  <c:v>1.6782712802958861E-2</c:v>
                </c:pt>
                <c:pt idx="1052">
                  <c:v>1.6484809416234997E-2</c:v>
                </c:pt>
                <c:pt idx="1053">
                  <c:v>1.6639220758224316E-2</c:v>
                </c:pt>
                <c:pt idx="1054">
                  <c:v>1.6705212675727246E-2</c:v>
                </c:pt>
                <c:pt idx="1055">
                  <c:v>1.6413778172816525E-2</c:v>
                </c:pt>
                <c:pt idx="1056">
                  <c:v>1.684970736382144E-2</c:v>
                </c:pt>
                <c:pt idx="1057">
                  <c:v>1.6786618453263239E-2</c:v>
                </c:pt>
                <c:pt idx="1058">
                  <c:v>1.6517150461610296E-2</c:v>
                </c:pt>
                <c:pt idx="1059">
                  <c:v>1.6800410064317494E-2</c:v>
                </c:pt>
                <c:pt idx="1060">
                  <c:v>1.7531932450418588E-2</c:v>
                </c:pt>
                <c:pt idx="1061">
                  <c:v>1.7471454594528504E-2</c:v>
                </c:pt>
                <c:pt idx="1062">
                  <c:v>1.7705258026139519E-2</c:v>
                </c:pt>
                <c:pt idx="1063">
                  <c:v>1.7523411664906587E-2</c:v>
                </c:pt>
                <c:pt idx="1064">
                  <c:v>1.7461815548302759E-2</c:v>
                </c:pt>
                <c:pt idx="1065">
                  <c:v>1.7742223321423434E-2</c:v>
                </c:pt>
                <c:pt idx="1066">
                  <c:v>1.7482803570548867E-2</c:v>
                </c:pt>
                <c:pt idx="1067">
                  <c:v>1.778777127324754E-2</c:v>
                </c:pt>
                <c:pt idx="1068">
                  <c:v>1.7731439179826603E-2</c:v>
                </c:pt>
                <c:pt idx="1069">
                  <c:v>1.8163913905503534E-2</c:v>
                </c:pt>
                <c:pt idx="1070">
                  <c:v>1.7718283884287544E-2</c:v>
                </c:pt>
                <c:pt idx="1071">
                  <c:v>1.8190795276929819E-2</c:v>
                </c:pt>
                <c:pt idx="1072">
                  <c:v>1.776990978328984E-2</c:v>
                </c:pt>
                <c:pt idx="1073">
                  <c:v>1.8098120200117643E-2</c:v>
                </c:pt>
                <c:pt idx="1074">
                  <c:v>1.7962457100155486E-2</c:v>
                </c:pt>
                <c:pt idx="1075">
                  <c:v>1.8061647438022504E-2</c:v>
                </c:pt>
                <c:pt idx="1076">
                  <c:v>1.8172702378634945E-2</c:v>
                </c:pt>
                <c:pt idx="1077">
                  <c:v>1.8215956801747705E-2</c:v>
                </c:pt>
                <c:pt idx="1078">
                  <c:v>1.8128393531717645E-2</c:v>
                </c:pt>
                <c:pt idx="1079">
                  <c:v>1.8146626528440509E-2</c:v>
                </c:pt>
                <c:pt idx="1080">
                  <c:v>1.8429832408011392E-2</c:v>
                </c:pt>
                <c:pt idx="1081">
                  <c:v>1.8610036583213096E-2</c:v>
                </c:pt>
                <c:pt idx="1082">
                  <c:v>1.8033593463963587E-2</c:v>
                </c:pt>
                <c:pt idx="1083">
                  <c:v>1.8312301134264439E-2</c:v>
                </c:pt>
                <c:pt idx="1084">
                  <c:v>1.8719803249173415E-2</c:v>
                </c:pt>
                <c:pt idx="1085">
                  <c:v>1.8043204841944906E-2</c:v>
                </c:pt>
                <c:pt idx="1086">
                  <c:v>1.8551005481342361E-2</c:v>
                </c:pt>
                <c:pt idx="1087">
                  <c:v>1.8430299454687351E-2</c:v>
                </c:pt>
                <c:pt idx="1088">
                  <c:v>1.8520995491458695E-2</c:v>
                </c:pt>
                <c:pt idx="1089">
                  <c:v>1.8592391294168769E-2</c:v>
                </c:pt>
                <c:pt idx="1090">
                  <c:v>1.8424867025588525E-2</c:v>
                </c:pt>
                <c:pt idx="1091">
                  <c:v>1.8544916832412984E-2</c:v>
                </c:pt>
                <c:pt idx="1092">
                  <c:v>1.8850842505561839E-2</c:v>
                </c:pt>
                <c:pt idx="1093">
                  <c:v>1.87888139249285E-2</c:v>
                </c:pt>
                <c:pt idx="1094">
                  <c:v>1.8797742572409269E-2</c:v>
                </c:pt>
                <c:pt idx="1095">
                  <c:v>1.8538291222007803E-2</c:v>
                </c:pt>
                <c:pt idx="1096">
                  <c:v>1.9410875660729795E-2</c:v>
                </c:pt>
                <c:pt idx="1097">
                  <c:v>1.8767131344040029E-2</c:v>
                </c:pt>
                <c:pt idx="1098">
                  <c:v>1.9443602431084162E-2</c:v>
                </c:pt>
                <c:pt idx="1099">
                  <c:v>1.9412452802150568E-2</c:v>
                </c:pt>
                <c:pt idx="1100">
                  <c:v>1.9269652359607332E-2</c:v>
                </c:pt>
                <c:pt idx="1101">
                  <c:v>1.9279909729181848E-2</c:v>
                </c:pt>
                <c:pt idx="1102">
                  <c:v>1.9412312638059207E-2</c:v>
                </c:pt>
                <c:pt idx="1103">
                  <c:v>1.9552979475306837E-2</c:v>
                </c:pt>
                <c:pt idx="1104">
                  <c:v>1.9668347258058289E-2</c:v>
                </c:pt>
                <c:pt idx="1105">
                  <c:v>1.959581724089535E-2</c:v>
                </c:pt>
                <c:pt idx="1106">
                  <c:v>1.9598246372453613E-2</c:v>
                </c:pt>
                <c:pt idx="1107">
                  <c:v>1.9542702656060219E-2</c:v>
                </c:pt>
                <c:pt idx="1108">
                  <c:v>1.9553357203807017E-2</c:v>
                </c:pt>
                <c:pt idx="1109">
                  <c:v>1.8930789419533054E-2</c:v>
                </c:pt>
                <c:pt idx="1110">
                  <c:v>1.868490180368634E-2</c:v>
                </c:pt>
                <c:pt idx="1111">
                  <c:v>1.8970104832999452E-2</c:v>
                </c:pt>
                <c:pt idx="1112">
                  <c:v>1.8924052516417763E-2</c:v>
                </c:pt>
                <c:pt idx="1113">
                  <c:v>1.8711138122135398E-2</c:v>
                </c:pt>
                <c:pt idx="1114">
                  <c:v>1.8820553631024878E-2</c:v>
                </c:pt>
                <c:pt idx="1115">
                  <c:v>1.905168500484403E-2</c:v>
                </c:pt>
                <c:pt idx="1116">
                  <c:v>1.8996247159754554E-2</c:v>
                </c:pt>
                <c:pt idx="1117">
                  <c:v>1.8769141827215088E-2</c:v>
                </c:pt>
                <c:pt idx="1118">
                  <c:v>1.8478655518244718E-2</c:v>
                </c:pt>
                <c:pt idx="1119">
                  <c:v>1.867193603617125E-2</c:v>
                </c:pt>
                <c:pt idx="1120">
                  <c:v>1.8350917097227974E-2</c:v>
                </c:pt>
                <c:pt idx="1121">
                  <c:v>1.8534915257693883E-2</c:v>
                </c:pt>
                <c:pt idx="1122">
                  <c:v>1.8454193481568518E-2</c:v>
                </c:pt>
                <c:pt idx="1123">
                  <c:v>1.8334697375048521E-2</c:v>
                </c:pt>
                <c:pt idx="1124">
                  <c:v>1.8019853829383137E-2</c:v>
                </c:pt>
                <c:pt idx="1125">
                  <c:v>1.7865605697141036E-2</c:v>
                </c:pt>
                <c:pt idx="1126">
                  <c:v>1.80640422833389E-2</c:v>
                </c:pt>
                <c:pt idx="1127">
                  <c:v>1.8136105259854495E-2</c:v>
                </c:pt>
                <c:pt idx="1128">
                  <c:v>1.7922210192033477E-2</c:v>
                </c:pt>
                <c:pt idx="1129">
                  <c:v>1.7858314753209658E-2</c:v>
                </c:pt>
                <c:pt idx="1130">
                  <c:v>1.7551488581077596E-2</c:v>
                </c:pt>
                <c:pt idx="1131">
                  <c:v>1.7827267499099107E-2</c:v>
                </c:pt>
                <c:pt idx="1132">
                  <c:v>1.7538352515072655E-2</c:v>
                </c:pt>
                <c:pt idx="1133">
                  <c:v>1.7310961921601479E-2</c:v>
                </c:pt>
                <c:pt idx="1134">
                  <c:v>1.7190289471720025E-2</c:v>
                </c:pt>
                <c:pt idx="1135">
                  <c:v>1.7070125882496952E-2</c:v>
                </c:pt>
                <c:pt idx="1136">
                  <c:v>1.7016390918103721E-2</c:v>
                </c:pt>
                <c:pt idx="1137">
                  <c:v>1.6779354321198318E-2</c:v>
                </c:pt>
                <c:pt idx="1138">
                  <c:v>1.6932394241409961E-2</c:v>
                </c:pt>
                <c:pt idx="1139">
                  <c:v>1.7016498601223524E-2</c:v>
                </c:pt>
                <c:pt idx="1140">
                  <c:v>1.6524656897106606E-2</c:v>
                </c:pt>
                <c:pt idx="1141">
                  <c:v>1.6518219193218431E-2</c:v>
                </c:pt>
                <c:pt idx="1142">
                  <c:v>1.6635149424969266E-2</c:v>
                </c:pt>
                <c:pt idx="1143">
                  <c:v>1.6645817733517917E-2</c:v>
                </c:pt>
                <c:pt idx="1144">
                  <c:v>1.6319460932464568E-2</c:v>
                </c:pt>
                <c:pt idx="1145">
                  <c:v>1.6450211271943422E-2</c:v>
                </c:pt>
                <c:pt idx="1146">
                  <c:v>1.6415053237128368E-2</c:v>
                </c:pt>
                <c:pt idx="1147">
                  <c:v>1.6437364503647609E-2</c:v>
                </c:pt>
                <c:pt idx="1148">
                  <c:v>1.5743878377837358E-2</c:v>
                </c:pt>
                <c:pt idx="1149">
                  <c:v>1.5707706746633011E-2</c:v>
                </c:pt>
                <c:pt idx="1150">
                  <c:v>1.5703209178294004E-2</c:v>
                </c:pt>
                <c:pt idx="1151">
                  <c:v>1.5696218060439759E-2</c:v>
                </c:pt>
                <c:pt idx="1152">
                  <c:v>1.5707595960090342E-2</c:v>
                </c:pt>
                <c:pt idx="1153">
                  <c:v>1.5983947473643585E-2</c:v>
                </c:pt>
                <c:pt idx="1154">
                  <c:v>1.5652851196767601E-2</c:v>
                </c:pt>
                <c:pt idx="1155">
                  <c:v>1.5659326795207585E-2</c:v>
                </c:pt>
                <c:pt idx="1156">
                  <c:v>1.5352278976598358E-2</c:v>
                </c:pt>
                <c:pt idx="1157">
                  <c:v>1.5527535839225424E-2</c:v>
                </c:pt>
                <c:pt idx="1158">
                  <c:v>1.4744241140381007E-2</c:v>
                </c:pt>
                <c:pt idx="1159">
                  <c:v>1.4907999057705536E-2</c:v>
                </c:pt>
                <c:pt idx="1160">
                  <c:v>1.4351442910018167E-2</c:v>
                </c:pt>
                <c:pt idx="1161">
                  <c:v>1.4350475909255114E-2</c:v>
                </c:pt>
                <c:pt idx="1162">
                  <c:v>1.4090195864988147E-2</c:v>
                </c:pt>
                <c:pt idx="1163">
                  <c:v>1.4298230653526912E-2</c:v>
                </c:pt>
                <c:pt idx="1164">
                  <c:v>1.4201837379772538E-2</c:v>
                </c:pt>
                <c:pt idx="1165">
                  <c:v>1.4266519548111718E-2</c:v>
                </c:pt>
                <c:pt idx="1166">
                  <c:v>1.4193552872286502E-2</c:v>
                </c:pt>
                <c:pt idx="1167">
                  <c:v>1.3892781498974643E-2</c:v>
                </c:pt>
                <c:pt idx="1168">
                  <c:v>1.3657898084739089E-2</c:v>
                </c:pt>
                <c:pt idx="1169">
                  <c:v>1.3553603365300902E-2</c:v>
                </c:pt>
                <c:pt idx="1170">
                  <c:v>1.3428275043021975E-2</c:v>
                </c:pt>
                <c:pt idx="1171">
                  <c:v>1.2859710614023804E-2</c:v>
                </c:pt>
                <c:pt idx="1172">
                  <c:v>1.2663664775926706E-2</c:v>
                </c:pt>
                <c:pt idx="1173">
                  <c:v>1.2388978744606146E-2</c:v>
                </c:pt>
                <c:pt idx="1174">
                  <c:v>1.2328208771036058E-2</c:v>
                </c:pt>
                <c:pt idx="1175">
                  <c:v>1.2007347872394689E-2</c:v>
                </c:pt>
                <c:pt idx="1176">
                  <c:v>1.1906270648694931E-2</c:v>
                </c:pt>
                <c:pt idx="1177">
                  <c:v>1.1769494334381039E-2</c:v>
                </c:pt>
                <c:pt idx="1178">
                  <c:v>1.167887276026661E-2</c:v>
                </c:pt>
                <c:pt idx="1179">
                  <c:v>1.1191466869184565E-2</c:v>
                </c:pt>
                <c:pt idx="1180">
                  <c:v>1.1066574823169171E-2</c:v>
                </c:pt>
                <c:pt idx="1181">
                  <c:v>1.1223737679211792E-2</c:v>
                </c:pt>
                <c:pt idx="1182">
                  <c:v>1.083873410546388E-2</c:v>
                </c:pt>
                <c:pt idx="1183">
                  <c:v>1.0921331109805806E-2</c:v>
                </c:pt>
                <c:pt idx="1184">
                  <c:v>1.0917538593022229E-2</c:v>
                </c:pt>
                <c:pt idx="1185">
                  <c:v>1.0374096493065064E-2</c:v>
                </c:pt>
                <c:pt idx="1186">
                  <c:v>1.0032814074539449E-2</c:v>
                </c:pt>
                <c:pt idx="1187">
                  <c:v>9.9063865970806901E-3</c:v>
                </c:pt>
                <c:pt idx="1188">
                  <c:v>9.9846833679116502E-3</c:v>
                </c:pt>
                <c:pt idx="1189">
                  <c:v>9.8751887880032148E-3</c:v>
                </c:pt>
                <c:pt idx="1190">
                  <c:v>9.7766517716449362E-3</c:v>
                </c:pt>
                <c:pt idx="1191">
                  <c:v>9.1661429984265901E-3</c:v>
                </c:pt>
                <c:pt idx="1192">
                  <c:v>9.2468529446217175E-3</c:v>
                </c:pt>
                <c:pt idx="1193">
                  <c:v>9.1921719199025316E-3</c:v>
                </c:pt>
                <c:pt idx="1194">
                  <c:v>9.1060011041395779E-3</c:v>
                </c:pt>
                <c:pt idx="1195">
                  <c:v>8.9770397936031789E-3</c:v>
                </c:pt>
                <c:pt idx="1196">
                  <c:v>8.6108157314325855E-3</c:v>
                </c:pt>
                <c:pt idx="1197">
                  <c:v>8.5487662120033343E-3</c:v>
                </c:pt>
                <c:pt idx="1198">
                  <c:v>8.5852084098176316E-3</c:v>
                </c:pt>
                <c:pt idx="1199">
                  <c:v>8.4664424179010898E-3</c:v>
                </c:pt>
                <c:pt idx="1200">
                  <c:v>8.3599696132831379E-3</c:v>
                </c:pt>
                <c:pt idx="1201">
                  <c:v>8.2693639151382205E-3</c:v>
                </c:pt>
                <c:pt idx="1202">
                  <c:v>8.4298476164894783E-3</c:v>
                </c:pt>
                <c:pt idx="1203">
                  <c:v>8.0659182388130406E-3</c:v>
                </c:pt>
                <c:pt idx="1204">
                  <c:v>8.2575207830587298E-3</c:v>
                </c:pt>
                <c:pt idx="1205">
                  <c:v>8.0964849388169731E-3</c:v>
                </c:pt>
                <c:pt idx="1206">
                  <c:v>7.7683868951040104E-3</c:v>
                </c:pt>
                <c:pt idx="1207">
                  <c:v>7.9762410547120251E-3</c:v>
                </c:pt>
                <c:pt idx="1208">
                  <c:v>7.9091980507506286E-3</c:v>
                </c:pt>
                <c:pt idx="1209">
                  <c:v>7.6524869493110291E-3</c:v>
                </c:pt>
                <c:pt idx="1210">
                  <c:v>7.773435622129083E-3</c:v>
                </c:pt>
                <c:pt idx="1211">
                  <c:v>7.4440260959636635E-3</c:v>
                </c:pt>
                <c:pt idx="1212">
                  <c:v>7.2649364683746755E-3</c:v>
                </c:pt>
                <c:pt idx="1213">
                  <c:v>7.1522689156935486E-3</c:v>
                </c:pt>
                <c:pt idx="1214">
                  <c:v>7.101733588502069E-3</c:v>
                </c:pt>
                <c:pt idx="1215">
                  <c:v>7.0197259150825385E-3</c:v>
                </c:pt>
                <c:pt idx="1216">
                  <c:v>6.831112175618357E-3</c:v>
                </c:pt>
                <c:pt idx="1217">
                  <c:v>6.8091381662409543E-3</c:v>
                </c:pt>
                <c:pt idx="1218">
                  <c:v>6.6096769255751704E-3</c:v>
                </c:pt>
                <c:pt idx="1219">
                  <c:v>6.6153277203423143E-3</c:v>
                </c:pt>
                <c:pt idx="1220">
                  <c:v>6.2320932207119047E-3</c:v>
                </c:pt>
                <c:pt idx="1221">
                  <c:v>6.3135136724736633E-3</c:v>
                </c:pt>
                <c:pt idx="1222">
                  <c:v>6.3124808317035173E-3</c:v>
                </c:pt>
                <c:pt idx="1223">
                  <c:v>6.4000017915432673E-3</c:v>
                </c:pt>
                <c:pt idx="1224">
                  <c:v>6.157367399425951E-3</c:v>
                </c:pt>
                <c:pt idx="1225">
                  <c:v>6.081193773725669E-3</c:v>
                </c:pt>
                <c:pt idx="1226">
                  <c:v>5.7483251737763495E-3</c:v>
                </c:pt>
                <c:pt idx="1227">
                  <c:v>5.5840553827912927E-3</c:v>
                </c:pt>
                <c:pt idx="1228">
                  <c:v>5.6981725484363845E-3</c:v>
                </c:pt>
                <c:pt idx="1229">
                  <c:v>5.6982154934020098E-3</c:v>
                </c:pt>
                <c:pt idx="1230">
                  <c:v>5.3541207973010589E-3</c:v>
                </c:pt>
                <c:pt idx="1231">
                  <c:v>5.5358666271969302E-3</c:v>
                </c:pt>
                <c:pt idx="1232">
                  <c:v>5.4846258052352638E-3</c:v>
                </c:pt>
                <c:pt idx="1233">
                  <c:v>4.8828684677258809E-3</c:v>
                </c:pt>
                <c:pt idx="1234">
                  <c:v>4.6823976187421908E-3</c:v>
                </c:pt>
                <c:pt idx="1235">
                  <c:v>4.7622107711430238E-3</c:v>
                </c:pt>
                <c:pt idx="1236">
                  <c:v>4.4328662728808886E-3</c:v>
                </c:pt>
                <c:pt idx="1237">
                  <c:v>4.6338820846335595E-3</c:v>
                </c:pt>
                <c:pt idx="1238">
                  <c:v>4.2510525593317007E-3</c:v>
                </c:pt>
                <c:pt idx="1239">
                  <c:v>4.4707156591937795E-3</c:v>
                </c:pt>
                <c:pt idx="1240">
                  <c:v>4.1349477441658712E-3</c:v>
                </c:pt>
                <c:pt idx="1241">
                  <c:v>4.2753305735826509E-3</c:v>
                </c:pt>
                <c:pt idx="1242">
                  <c:v>4.0627748785321723E-3</c:v>
                </c:pt>
                <c:pt idx="1243">
                  <c:v>3.8619908976730948E-3</c:v>
                </c:pt>
                <c:pt idx="1244">
                  <c:v>3.9304352668709554E-3</c:v>
                </c:pt>
                <c:pt idx="1245">
                  <c:v>3.8595752058476519E-3</c:v>
                </c:pt>
                <c:pt idx="1246">
                  <c:v>3.9524882122929893E-3</c:v>
                </c:pt>
                <c:pt idx="1247">
                  <c:v>3.670161131437321E-3</c:v>
                </c:pt>
                <c:pt idx="1248">
                  <c:v>3.2982585486492182E-3</c:v>
                </c:pt>
                <c:pt idx="1249">
                  <c:v>3.7345663120767446E-3</c:v>
                </c:pt>
                <c:pt idx="1250">
                  <c:v>3.5966858410463425E-3</c:v>
                </c:pt>
                <c:pt idx="1251">
                  <c:v>3.6753311059530176E-3</c:v>
                </c:pt>
                <c:pt idx="1252">
                  <c:v>3.6619962704967195E-3</c:v>
                </c:pt>
                <c:pt idx="1253">
                  <c:v>3.6807619495690218E-3</c:v>
                </c:pt>
                <c:pt idx="1254">
                  <c:v>3.4592374308278113E-3</c:v>
                </c:pt>
                <c:pt idx="1255">
                  <c:v>2.958641237679905E-3</c:v>
                </c:pt>
                <c:pt idx="1256">
                  <c:v>3.0432824390442502E-3</c:v>
                </c:pt>
                <c:pt idx="1257">
                  <c:v>2.7424870041459319E-3</c:v>
                </c:pt>
                <c:pt idx="1258">
                  <c:v>3.4923050694224099E-3</c:v>
                </c:pt>
                <c:pt idx="1259">
                  <c:v>3.5479127742770143E-3</c:v>
                </c:pt>
                <c:pt idx="1260">
                  <c:v>3.5652435102027959E-3</c:v>
                </c:pt>
                <c:pt idx="1261">
                  <c:v>3.6378598402889394E-3</c:v>
                </c:pt>
                <c:pt idx="1262">
                  <c:v>3.4778823301560534E-3</c:v>
                </c:pt>
                <c:pt idx="1263">
                  <c:v>3.5997909420900608E-3</c:v>
                </c:pt>
                <c:pt idx="1264">
                  <c:v>3.6583537014361102E-3</c:v>
                </c:pt>
                <c:pt idx="1265">
                  <c:v>3.6844839772136977E-3</c:v>
                </c:pt>
                <c:pt idx="1266">
                  <c:v>3.7204396654617576E-3</c:v>
                </c:pt>
                <c:pt idx="1267">
                  <c:v>3.6842484493854084E-3</c:v>
                </c:pt>
                <c:pt idx="1268">
                  <c:v>3.8396718329760625E-3</c:v>
                </c:pt>
                <c:pt idx="1269">
                  <c:v>3.8604668074081645E-3</c:v>
                </c:pt>
                <c:pt idx="1270">
                  <c:v>3.8265276971099736E-3</c:v>
                </c:pt>
                <c:pt idx="1271">
                  <c:v>3.9907177383131064E-3</c:v>
                </c:pt>
                <c:pt idx="1272">
                  <c:v>4.1488135680676948E-3</c:v>
                </c:pt>
                <c:pt idx="1273">
                  <c:v>4.4009137240899714E-3</c:v>
                </c:pt>
                <c:pt idx="1274">
                  <c:v>4.846286540048473E-3</c:v>
                </c:pt>
                <c:pt idx="1275">
                  <c:v>4.7355938798233389E-3</c:v>
                </c:pt>
                <c:pt idx="1276">
                  <c:v>4.7869566150328634E-3</c:v>
                </c:pt>
                <c:pt idx="1277">
                  <c:v>5.3177528423414937E-3</c:v>
                </c:pt>
                <c:pt idx="1278">
                  <c:v>5.071555926186893E-3</c:v>
                </c:pt>
                <c:pt idx="1279">
                  <c:v>5.4186983708239163E-3</c:v>
                </c:pt>
                <c:pt idx="1280">
                  <c:v>5.1303989538191673E-3</c:v>
                </c:pt>
                <c:pt idx="1281">
                  <c:v>4.8179826881782524E-3</c:v>
                </c:pt>
                <c:pt idx="1282">
                  <c:v>4.5453815398286655E-3</c:v>
                </c:pt>
                <c:pt idx="1283">
                  <c:v>4.7244171509843412E-3</c:v>
                </c:pt>
                <c:pt idx="1284">
                  <c:v>5.0299628468384212E-3</c:v>
                </c:pt>
                <c:pt idx="1285">
                  <c:v>4.9333940709538164E-3</c:v>
                </c:pt>
                <c:pt idx="1286">
                  <c:v>5.244747251934679E-3</c:v>
                </c:pt>
                <c:pt idx="1287">
                  <c:v>5.317433536855893E-3</c:v>
                </c:pt>
                <c:pt idx="1288">
                  <c:v>5.3749148922616237E-3</c:v>
                </c:pt>
                <c:pt idx="1289">
                  <c:v>5.6708484974254021E-3</c:v>
                </c:pt>
                <c:pt idx="1290">
                  <c:v>5.7413501343878438E-3</c:v>
                </c:pt>
                <c:pt idx="1291">
                  <c:v>6.1913883291710957E-3</c:v>
                </c:pt>
                <c:pt idx="1292">
                  <c:v>6.1561931795562665E-3</c:v>
                </c:pt>
                <c:pt idx="1293">
                  <c:v>6.4288269031615823E-3</c:v>
                </c:pt>
                <c:pt idx="1294">
                  <c:v>6.3030945692957203E-3</c:v>
                </c:pt>
                <c:pt idx="1295">
                  <c:v>6.7546258264574201E-3</c:v>
                </c:pt>
                <c:pt idx="1296">
                  <c:v>6.6777595641677422E-3</c:v>
                </c:pt>
                <c:pt idx="1297">
                  <c:v>6.9682584190431558E-3</c:v>
                </c:pt>
                <c:pt idx="1298">
                  <c:v>7.0255145201859499E-3</c:v>
                </c:pt>
                <c:pt idx="1299">
                  <c:v>7.1922697970067846E-3</c:v>
                </c:pt>
                <c:pt idx="1300">
                  <c:v>7.3425171073449348E-3</c:v>
                </c:pt>
                <c:pt idx="1301">
                  <c:v>7.4331853668893159E-3</c:v>
                </c:pt>
                <c:pt idx="1302">
                  <c:v>7.9851797194516495E-3</c:v>
                </c:pt>
                <c:pt idx="1303">
                  <c:v>8.3667559403970519E-3</c:v>
                </c:pt>
                <c:pt idx="1304">
                  <c:v>8.3793958981318965E-3</c:v>
                </c:pt>
                <c:pt idx="1305">
                  <c:v>8.355097046766808E-3</c:v>
                </c:pt>
                <c:pt idx="1306">
                  <c:v>8.6299635876045978E-3</c:v>
                </c:pt>
                <c:pt idx="1307">
                  <c:v>8.785514547432368E-3</c:v>
                </c:pt>
                <c:pt idx="1308">
                  <c:v>9.2426804200094505E-3</c:v>
                </c:pt>
                <c:pt idx="1309">
                  <c:v>9.1734610312880945E-3</c:v>
                </c:pt>
                <c:pt idx="1310">
                  <c:v>9.3037122929287182E-3</c:v>
                </c:pt>
                <c:pt idx="1311">
                  <c:v>9.3297354478394136E-3</c:v>
                </c:pt>
                <c:pt idx="1312">
                  <c:v>9.6832458141807333E-3</c:v>
                </c:pt>
                <c:pt idx="1313">
                  <c:v>9.9315787439130838E-3</c:v>
                </c:pt>
                <c:pt idx="1314">
                  <c:v>1.0582705190851877E-2</c:v>
                </c:pt>
                <c:pt idx="1315">
                  <c:v>1.063112295388494E-2</c:v>
                </c:pt>
                <c:pt idx="1316">
                  <c:v>1.1112491023448735E-2</c:v>
                </c:pt>
                <c:pt idx="1317">
                  <c:v>1.1330889954618815E-2</c:v>
                </c:pt>
                <c:pt idx="1318">
                  <c:v>1.1829752638041442E-2</c:v>
                </c:pt>
                <c:pt idx="1319">
                  <c:v>1.1912841629635119E-2</c:v>
                </c:pt>
                <c:pt idx="1320">
                  <c:v>1.2364147001265566E-2</c:v>
                </c:pt>
                <c:pt idx="1321">
                  <c:v>1.276904533008304E-2</c:v>
                </c:pt>
                <c:pt idx="1322">
                  <c:v>1.2735448948560952E-2</c:v>
                </c:pt>
                <c:pt idx="1323">
                  <c:v>1.3235710636623977E-2</c:v>
                </c:pt>
                <c:pt idx="1324">
                  <c:v>1.320785553757255E-2</c:v>
                </c:pt>
                <c:pt idx="1325">
                  <c:v>1.3561738921276035E-2</c:v>
                </c:pt>
                <c:pt idx="1326">
                  <c:v>1.3974433737219214E-2</c:v>
                </c:pt>
                <c:pt idx="1327">
                  <c:v>1.4457448479594268E-2</c:v>
                </c:pt>
                <c:pt idx="1328">
                  <c:v>1.5048489592391624E-2</c:v>
                </c:pt>
                <c:pt idx="1329">
                  <c:v>1.5106068921935476E-2</c:v>
                </c:pt>
                <c:pt idx="1330">
                  <c:v>1.5660209339948512E-2</c:v>
                </c:pt>
                <c:pt idx="1331">
                  <c:v>1.5996500618388591E-2</c:v>
                </c:pt>
                <c:pt idx="1332">
                  <c:v>1.6555944211791049E-2</c:v>
                </c:pt>
                <c:pt idx="1333">
                  <c:v>1.6975425410099099E-2</c:v>
                </c:pt>
                <c:pt idx="1334">
                  <c:v>1.7343288985633646E-2</c:v>
                </c:pt>
                <c:pt idx="1335">
                  <c:v>1.7980337248183809E-2</c:v>
                </c:pt>
                <c:pt idx="1336">
                  <c:v>1.8440098379503517E-2</c:v>
                </c:pt>
                <c:pt idx="1337">
                  <c:v>1.8828451379745124E-2</c:v>
                </c:pt>
                <c:pt idx="1338">
                  <c:v>1.9517458907349492E-2</c:v>
                </c:pt>
                <c:pt idx="1339">
                  <c:v>2.0062355973903757E-2</c:v>
                </c:pt>
                <c:pt idx="1340">
                  <c:v>2.0546612293496625E-2</c:v>
                </c:pt>
                <c:pt idx="1341">
                  <c:v>2.1083846418514327E-2</c:v>
                </c:pt>
                <c:pt idx="1342">
                  <c:v>2.1952009272963067E-2</c:v>
                </c:pt>
                <c:pt idx="1343">
                  <c:v>2.2594648108029417E-2</c:v>
                </c:pt>
                <c:pt idx="1344">
                  <c:v>2.3012838255082466E-2</c:v>
                </c:pt>
                <c:pt idx="1345">
                  <c:v>2.3715665861661506E-2</c:v>
                </c:pt>
                <c:pt idx="1346">
                  <c:v>2.4246841777761336E-2</c:v>
                </c:pt>
                <c:pt idx="1347">
                  <c:v>2.5200971378749885E-2</c:v>
                </c:pt>
                <c:pt idx="1348">
                  <c:v>2.5749396587729807E-2</c:v>
                </c:pt>
                <c:pt idx="1349">
                  <c:v>2.6300810793231853E-2</c:v>
                </c:pt>
                <c:pt idx="1350">
                  <c:v>2.7193776004093399E-2</c:v>
                </c:pt>
                <c:pt idx="1351">
                  <c:v>2.781563661704441E-2</c:v>
                </c:pt>
                <c:pt idx="1352">
                  <c:v>2.8558450934400629E-2</c:v>
                </c:pt>
                <c:pt idx="1353">
                  <c:v>2.9111794888387697E-2</c:v>
                </c:pt>
                <c:pt idx="1354">
                  <c:v>2.9758632875378988E-2</c:v>
                </c:pt>
                <c:pt idx="1355">
                  <c:v>3.0574733749922135E-2</c:v>
                </c:pt>
                <c:pt idx="1356">
                  <c:v>3.125780336503213E-2</c:v>
                </c:pt>
                <c:pt idx="1357">
                  <c:v>3.1784434529373726E-2</c:v>
                </c:pt>
                <c:pt idx="1358">
                  <c:v>3.2487827945655648E-2</c:v>
                </c:pt>
                <c:pt idx="1359">
                  <c:v>3.3304547274103771E-2</c:v>
                </c:pt>
                <c:pt idx="1360">
                  <c:v>3.3310363703201507E-2</c:v>
                </c:pt>
                <c:pt idx="1361">
                  <c:v>3.3692043714717734E-2</c:v>
                </c:pt>
                <c:pt idx="1362">
                  <c:v>3.4600303264107055E-2</c:v>
                </c:pt>
                <c:pt idx="1363">
                  <c:v>3.4786578501784862E-2</c:v>
                </c:pt>
                <c:pt idx="1364">
                  <c:v>3.5327116108815435E-2</c:v>
                </c:pt>
                <c:pt idx="1365">
                  <c:v>3.5912128070105645E-2</c:v>
                </c:pt>
                <c:pt idx="1366">
                  <c:v>3.6208259703845738E-2</c:v>
                </c:pt>
                <c:pt idx="1367">
                  <c:v>3.6528946626046291E-2</c:v>
                </c:pt>
                <c:pt idx="1368">
                  <c:v>3.6895698879723451E-2</c:v>
                </c:pt>
                <c:pt idx="1369">
                  <c:v>3.7546514631866645E-2</c:v>
                </c:pt>
                <c:pt idx="1370">
                  <c:v>3.7612466632430661E-2</c:v>
                </c:pt>
                <c:pt idx="1371">
                  <c:v>3.7773385322285191E-2</c:v>
                </c:pt>
                <c:pt idx="1372">
                  <c:v>3.7774401032953167E-2</c:v>
                </c:pt>
                <c:pt idx="1373">
                  <c:v>3.7954904393130998E-2</c:v>
                </c:pt>
                <c:pt idx="1374">
                  <c:v>3.8277488326060982E-2</c:v>
                </c:pt>
                <c:pt idx="1375">
                  <c:v>3.8617297889568733E-2</c:v>
                </c:pt>
                <c:pt idx="1376">
                  <c:v>3.8541285401687483E-2</c:v>
                </c:pt>
                <c:pt idx="1377">
                  <c:v>3.8860823393425351E-2</c:v>
                </c:pt>
                <c:pt idx="1378">
                  <c:v>3.9096119296243501E-2</c:v>
                </c:pt>
                <c:pt idx="1379">
                  <c:v>3.871307684987696E-2</c:v>
                </c:pt>
                <c:pt idx="1380">
                  <c:v>3.9401461804802848E-2</c:v>
                </c:pt>
                <c:pt idx="1381">
                  <c:v>3.9471811627927914E-2</c:v>
                </c:pt>
                <c:pt idx="1382">
                  <c:v>3.9713864092733142E-2</c:v>
                </c:pt>
                <c:pt idx="1383">
                  <c:v>4.0013473368927091E-2</c:v>
                </c:pt>
                <c:pt idx="1384">
                  <c:v>4.0676872814658607E-2</c:v>
                </c:pt>
                <c:pt idx="1385">
                  <c:v>4.0822079023568603E-2</c:v>
                </c:pt>
                <c:pt idx="1386">
                  <c:v>4.1360519429007647E-2</c:v>
                </c:pt>
                <c:pt idx="1387">
                  <c:v>4.2069482173794873E-2</c:v>
                </c:pt>
                <c:pt idx="1388">
                  <c:v>4.2732023363838759E-2</c:v>
                </c:pt>
                <c:pt idx="1389">
                  <c:v>4.3152317310177421E-2</c:v>
                </c:pt>
                <c:pt idx="1390">
                  <c:v>4.3679080219742344E-2</c:v>
                </c:pt>
                <c:pt idx="1391">
                  <c:v>4.4307264225884713E-2</c:v>
                </c:pt>
                <c:pt idx="1392">
                  <c:v>4.5289742771313271E-2</c:v>
                </c:pt>
                <c:pt idx="1393">
                  <c:v>4.5989458234101652E-2</c:v>
                </c:pt>
                <c:pt idx="1394">
                  <c:v>4.6989738271925555E-2</c:v>
                </c:pt>
                <c:pt idx="1395">
                  <c:v>4.8136003765767627E-2</c:v>
                </c:pt>
                <c:pt idx="1396">
                  <c:v>4.8524084337609505E-2</c:v>
                </c:pt>
                <c:pt idx="1397">
                  <c:v>5.0002704160660549E-2</c:v>
                </c:pt>
                <c:pt idx="1398">
                  <c:v>5.1035527622464522E-2</c:v>
                </c:pt>
                <c:pt idx="1399">
                  <c:v>5.2124270672976744E-2</c:v>
                </c:pt>
                <c:pt idx="1400">
                  <c:v>5.3197727493852973E-2</c:v>
                </c:pt>
                <c:pt idx="1401">
                  <c:v>5.4469368582027403E-2</c:v>
                </c:pt>
                <c:pt idx="1402">
                  <c:v>5.5757016668682588E-2</c:v>
                </c:pt>
                <c:pt idx="1403">
                  <c:v>5.6767058567538095E-2</c:v>
                </c:pt>
                <c:pt idx="1404">
                  <c:v>5.8135919137425218E-2</c:v>
                </c:pt>
                <c:pt idx="1405">
                  <c:v>5.9642884346139791E-2</c:v>
                </c:pt>
                <c:pt idx="1406">
                  <c:v>6.0917168519371179E-2</c:v>
                </c:pt>
                <c:pt idx="1407">
                  <c:v>6.2338933834831717E-2</c:v>
                </c:pt>
                <c:pt idx="1408">
                  <c:v>6.3966936489629339E-2</c:v>
                </c:pt>
                <c:pt idx="1409">
                  <c:v>6.5504400490559556E-2</c:v>
                </c:pt>
                <c:pt idx="1410">
                  <c:v>6.7011220585336678E-2</c:v>
                </c:pt>
                <c:pt idx="1411">
                  <c:v>6.8679178310667749E-2</c:v>
                </c:pt>
                <c:pt idx="1412">
                  <c:v>6.9815349847046251E-2</c:v>
                </c:pt>
                <c:pt idx="1413">
                  <c:v>7.1868170672367671E-2</c:v>
                </c:pt>
                <c:pt idx="1414">
                  <c:v>7.3051760758835044E-2</c:v>
                </c:pt>
                <c:pt idx="1415">
                  <c:v>7.4562479583504593E-2</c:v>
                </c:pt>
                <c:pt idx="1416">
                  <c:v>7.6115607117939563E-2</c:v>
                </c:pt>
                <c:pt idx="1417">
                  <c:v>7.8082273594516041E-2</c:v>
                </c:pt>
                <c:pt idx="1418">
                  <c:v>7.9659152665157051E-2</c:v>
                </c:pt>
                <c:pt idx="1419">
                  <c:v>8.1866276667852719E-2</c:v>
                </c:pt>
                <c:pt idx="1420">
                  <c:v>8.3345957653625E-2</c:v>
                </c:pt>
                <c:pt idx="1421">
                  <c:v>8.5134118253365199E-2</c:v>
                </c:pt>
                <c:pt idx="1422">
                  <c:v>8.7038060380921864E-2</c:v>
                </c:pt>
                <c:pt idx="1423">
                  <c:v>8.8892709740554604E-2</c:v>
                </c:pt>
                <c:pt idx="1424">
                  <c:v>9.0858968237908525E-2</c:v>
                </c:pt>
                <c:pt idx="1425">
                  <c:v>9.272905848832573E-2</c:v>
                </c:pt>
                <c:pt idx="1426">
                  <c:v>9.4317294186665609E-2</c:v>
                </c:pt>
                <c:pt idx="1427">
                  <c:v>9.6083726936084801E-2</c:v>
                </c:pt>
                <c:pt idx="1428">
                  <c:v>9.7546067164873337E-2</c:v>
                </c:pt>
                <c:pt idx="1429">
                  <c:v>9.8967466335298043E-2</c:v>
                </c:pt>
                <c:pt idx="1430">
                  <c:v>0.10031429513005634</c:v>
                </c:pt>
                <c:pt idx="1431">
                  <c:v>0.10186036108819631</c:v>
                </c:pt>
                <c:pt idx="1432">
                  <c:v>0.10254901758240276</c:v>
                </c:pt>
                <c:pt idx="1433">
                  <c:v>0.10313323979905384</c:v>
                </c:pt>
                <c:pt idx="1434">
                  <c:v>0.10346175542606141</c:v>
                </c:pt>
                <c:pt idx="1435">
                  <c:v>0.10400351205211783</c:v>
                </c:pt>
                <c:pt idx="1436">
                  <c:v>0.10417842164600635</c:v>
                </c:pt>
                <c:pt idx="1437">
                  <c:v>0.10431764167045418</c:v>
                </c:pt>
                <c:pt idx="1438">
                  <c:v>0.10438540640302009</c:v>
                </c:pt>
                <c:pt idx="1439">
                  <c:v>0.1036076124287327</c:v>
                </c:pt>
                <c:pt idx="1440">
                  <c:v>0.10305479382632934</c:v>
                </c:pt>
                <c:pt idx="1441">
                  <c:v>0.10235093046952977</c:v>
                </c:pt>
                <c:pt idx="1442">
                  <c:v>0.10180499455858427</c:v>
                </c:pt>
                <c:pt idx="1443">
                  <c:v>0.10080734115630163</c:v>
                </c:pt>
                <c:pt idx="1444">
                  <c:v>9.9918426231964438E-2</c:v>
                </c:pt>
                <c:pt idx="1445">
                  <c:v>9.8971649244905091E-2</c:v>
                </c:pt>
                <c:pt idx="1446">
                  <c:v>9.804223077424061E-2</c:v>
                </c:pt>
                <c:pt idx="1447">
                  <c:v>9.7007494639976946E-2</c:v>
                </c:pt>
                <c:pt idx="1448">
                  <c:v>9.6066309781463924E-2</c:v>
                </c:pt>
                <c:pt idx="1449">
                  <c:v>9.524106122135502E-2</c:v>
                </c:pt>
                <c:pt idx="1450">
                  <c:v>9.4461565429778932E-2</c:v>
                </c:pt>
                <c:pt idx="1451">
                  <c:v>9.3575518697998822E-2</c:v>
                </c:pt>
                <c:pt idx="1452">
                  <c:v>9.2961672565804704E-2</c:v>
                </c:pt>
                <c:pt idx="1453">
                  <c:v>9.2826339840481567E-2</c:v>
                </c:pt>
                <c:pt idx="1454">
                  <c:v>9.2391991191897768E-2</c:v>
                </c:pt>
                <c:pt idx="1455">
                  <c:v>9.1908415576591601E-2</c:v>
                </c:pt>
                <c:pt idx="1456">
                  <c:v>9.1697647291388101E-2</c:v>
                </c:pt>
                <c:pt idx="1457">
                  <c:v>9.1472153146952187E-2</c:v>
                </c:pt>
                <c:pt idx="1458">
                  <c:v>9.1680709501042859E-2</c:v>
                </c:pt>
                <c:pt idx="1459">
                  <c:v>9.1542125086331208E-2</c:v>
                </c:pt>
                <c:pt idx="1460">
                  <c:v>9.1810446673504922E-2</c:v>
                </c:pt>
                <c:pt idx="1461">
                  <c:v>9.205191431838225E-2</c:v>
                </c:pt>
                <c:pt idx="1462">
                  <c:v>9.2339386921925087E-2</c:v>
                </c:pt>
                <c:pt idx="1463">
                  <c:v>9.2906677479271935E-2</c:v>
                </c:pt>
                <c:pt idx="1464">
                  <c:v>9.3276602692949045E-2</c:v>
                </c:pt>
                <c:pt idx="1465">
                  <c:v>9.4059451269451116E-2</c:v>
                </c:pt>
                <c:pt idx="1466">
                  <c:v>9.4453008075096559E-2</c:v>
                </c:pt>
                <c:pt idx="1467">
                  <c:v>9.5310918226211225E-2</c:v>
                </c:pt>
                <c:pt idx="1468">
                  <c:v>9.6101827139653373E-2</c:v>
                </c:pt>
                <c:pt idx="1469">
                  <c:v>9.6835889064574673E-2</c:v>
                </c:pt>
                <c:pt idx="1470">
                  <c:v>9.7843941140834542E-2</c:v>
                </c:pt>
                <c:pt idx="1471">
                  <c:v>9.8777053153682765E-2</c:v>
                </c:pt>
                <c:pt idx="1472">
                  <c:v>0.10028481888972038</c:v>
                </c:pt>
                <c:pt idx="1473">
                  <c:v>0.10128067886322442</c:v>
                </c:pt>
                <c:pt idx="1474">
                  <c:v>0.10308928871571323</c:v>
                </c:pt>
                <c:pt idx="1475">
                  <c:v>0.10475517990548942</c:v>
                </c:pt>
                <c:pt idx="1476">
                  <c:v>0.106173466978527</c:v>
                </c:pt>
                <c:pt idx="1477">
                  <c:v>0.10788157061814389</c:v>
                </c:pt>
                <c:pt idx="1478">
                  <c:v>0.11014146442526841</c:v>
                </c:pt>
                <c:pt idx="1479">
                  <c:v>0.11207626448612917</c:v>
                </c:pt>
                <c:pt idx="1480">
                  <c:v>0.11387932027341897</c:v>
                </c:pt>
                <c:pt idx="1481">
                  <c:v>0.11594591125993134</c:v>
                </c:pt>
                <c:pt idx="1482">
                  <c:v>0.1172373361732426</c:v>
                </c:pt>
                <c:pt idx="1483">
                  <c:v>0.11944203690924284</c:v>
                </c:pt>
                <c:pt idx="1484">
                  <c:v>0.12126633024470572</c:v>
                </c:pt>
                <c:pt idx="1485">
                  <c:v>0.1230040615027394</c:v>
                </c:pt>
                <c:pt idx="1486">
                  <c:v>0.12406986904883129</c:v>
                </c:pt>
                <c:pt idx="1487">
                  <c:v>0.1254693768861492</c:v>
                </c:pt>
                <c:pt idx="1488">
                  <c:v>0.12684256728623469</c:v>
                </c:pt>
                <c:pt idx="1489">
                  <c:v>0.12759291387833355</c:v>
                </c:pt>
                <c:pt idx="1490">
                  <c:v>0.12827241502369369</c:v>
                </c:pt>
                <c:pt idx="1491">
                  <c:v>0.12917907516480787</c:v>
                </c:pt>
                <c:pt idx="1492">
                  <c:v>0.12965102818510815</c:v>
                </c:pt>
                <c:pt idx="1493">
                  <c:v>0.12976183652057446</c:v>
                </c:pt>
                <c:pt idx="1494">
                  <c:v>0.1295847748779573</c:v>
                </c:pt>
                <c:pt idx="1495">
                  <c:v>0.12997764810182363</c:v>
                </c:pt>
                <c:pt idx="1496">
                  <c:v>0.12950289193691589</c:v>
                </c:pt>
                <c:pt idx="1497">
                  <c:v>0.12963248388571022</c:v>
                </c:pt>
                <c:pt idx="1498">
                  <c:v>0.12892117125734118</c:v>
                </c:pt>
                <c:pt idx="1499">
                  <c:v>0.12802485865522467</c:v>
                </c:pt>
                <c:pt idx="1500">
                  <c:v>0.12704626345167541</c:v>
                </c:pt>
                <c:pt idx="1501">
                  <c:v>0.12627478531966627</c:v>
                </c:pt>
                <c:pt idx="1502">
                  <c:v>0.12483289724187986</c:v>
                </c:pt>
                <c:pt idx="1503">
                  <c:v>0.12345982341816193</c:v>
                </c:pt>
                <c:pt idx="1504">
                  <c:v>0.12143955026145899</c:v>
                </c:pt>
                <c:pt idx="1505">
                  <c:v>0.12050017138490909</c:v>
                </c:pt>
                <c:pt idx="1506">
                  <c:v>0.11865995369735337</c:v>
                </c:pt>
                <c:pt idx="1507">
                  <c:v>0.11741072356398737</c:v>
                </c:pt>
                <c:pt idx="1508">
                  <c:v>0.11604219927330055</c:v>
                </c:pt>
                <c:pt idx="1509">
                  <c:v>0.1151119029663841</c:v>
                </c:pt>
                <c:pt idx="1510">
                  <c:v>0.11398842712444747</c:v>
                </c:pt>
                <c:pt idx="1511">
                  <c:v>0.11343105107381739</c:v>
                </c:pt>
                <c:pt idx="1512">
                  <c:v>0.11266759054093869</c:v>
                </c:pt>
                <c:pt idx="1513">
                  <c:v>0.11299857205236336</c:v>
                </c:pt>
                <c:pt idx="1514">
                  <c:v>0.11301693884614651</c:v>
                </c:pt>
                <c:pt idx="1515">
                  <c:v>0.11308677015851003</c:v>
                </c:pt>
                <c:pt idx="1516">
                  <c:v>0.11372542249142203</c:v>
                </c:pt>
                <c:pt idx="1517">
                  <c:v>0.11386755586706239</c:v>
                </c:pt>
                <c:pt idx="1518">
                  <c:v>0.11463059600873007</c:v>
                </c:pt>
                <c:pt idx="1519">
                  <c:v>0.11447634620874256</c:v>
                </c:pt>
                <c:pt idx="1520">
                  <c:v>0.11561589749249504</c:v>
                </c:pt>
                <c:pt idx="1521">
                  <c:v>0.11553080677100955</c:v>
                </c:pt>
                <c:pt idx="1522">
                  <c:v>0.11530357815755471</c:v>
                </c:pt>
                <c:pt idx="1523">
                  <c:v>0.1148026771851174</c:v>
                </c:pt>
                <c:pt idx="1524">
                  <c:v>0.1143217348749422</c:v>
                </c:pt>
                <c:pt idx="1525">
                  <c:v>0.11304265052873637</c:v>
                </c:pt>
                <c:pt idx="1526">
                  <c:v>0.11125651255371322</c:v>
                </c:pt>
                <c:pt idx="1527">
                  <c:v>0.11004247250586192</c:v>
                </c:pt>
                <c:pt idx="1528">
                  <c:v>0.10795818249612099</c:v>
                </c:pt>
                <c:pt idx="1529">
                  <c:v>0.10593784935294394</c:v>
                </c:pt>
                <c:pt idx="1530">
                  <c:v>0.10328229533348508</c:v>
                </c:pt>
                <c:pt idx="1531">
                  <c:v>0.10101085817582243</c:v>
                </c:pt>
                <c:pt idx="1532">
                  <c:v>9.8351921775600468E-2</c:v>
                </c:pt>
                <c:pt idx="1533">
                  <c:v>9.5588594319600206E-2</c:v>
                </c:pt>
                <c:pt idx="1534">
                  <c:v>9.3200769237323886E-2</c:v>
                </c:pt>
                <c:pt idx="1535">
                  <c:v>9.0679856879130299E-2</c:v>
                </c:pt>
                <c:pt idx="1536">
                  <c:v>8.8978173922084527E-2</c:v>
                </c:pt>
                <c:pt idx="1537">
                  <c:v>8.6273193391054256E-2</c:v>
                </c:pt>
                <c:pt idx="1538">
                  <c:v>8.425675513673643E-2</c:v>
                </c:pt>
                <c:pt idx="1539">
                  <c:v>8.2940624247050884E-2</c:v>
                </c:pt>
                <c:pt idx="1540">
                  <c:v>8.1663668756936161E-2</c:v>
                </c:pt>
                <c:pt idx="1541">
                  <c:v>7.9878155084798078E-2</c:v>
                </c:pt>
                <c:pt idx="1542">
                  <c:v>7.8858371706695768E-2</c:v>
                </c:pt>
                <c:pt idx="1543">
                  <c:v>7.8266626585541343E-2</c:v>
                </c:pt>
                <c:pt idx="1544">
                  <c:v>7.7513419900296796E-2</c:v>
                </c:pt>
                <c:pt idx="1545">
                  <c:v>7.6838798996068339E-2</c:v>
                </c:pt>
                <c:pt idx="1546">
                  <c:v>7.66710866071207E-2</c:v>
                </c:pt>
                <c:pt idx="1547">
                  <c:v>7.5137402953878635E-2</c:v>
                </c:pt>
                <c:pt idx="1548">
                  <c:v>7.4606106646645146E-2</c:v>
                </c:pt>
                <c:pt idx="1549">
                  <c:v>7.5029057388679335E-2</c:v>
                </c:pt>
                <c:pt idx="1550">
                  <c:v>7.4730010964350127E-2</c:v>
                </c:pt>
                <c:pt idx="1551">
                  <c:v>7.4327617784537572E-2</c:v>
                </c:pt>
                <c:pt idx="1552">
                  <c:v>7.4466340413804386E-2</c:v>
                </c:pt>
                <c:pt idx="1553">
                  <c:v>7.4358023584136568E-2</c:v>
                </c:pt>
                <c:pt idx="1554">
                  <c:v>7.4582686122752567E-2</c:v>
                </c:pt>
                <c:pt idx="1555">
                  <c:v>7.4961536776824156E-2</c:v>
                </c:pt>
                <c:pt idx="1556">
                  <c:v>7.5503364970071998E-2</c:v>
                </c:pt>
                <c:pt idx="1557">
                  <c:v>7.5522545367356808E-2</c:v>
                </c:pt>
                <c:pt idx="1558">
                  <c:v>7.6184751343641985E-2</c:v>
                </c:pt>
                <c:pt idx="1559">
                  <c:v>7.5948742073851105E-2</c:v>
                </c:pt>
                <c:pt idx="1560">
                  <c:v>7.6826695375923459E-2</c:v>
                </c:pt>
                <c:pt idx="1561">
                  <c:v>7.5929407503339041E-2</c:v>
                </c:pt>
                <c:pt idx="1562">
                  <c:v>7.6332582671220006E-2</c:v>
                </c:pt>
                <c:pt idx="1563">
                  <c:v>7.5749702822736728E-2</c:v>
                </c:pt>
                <c:pt idx="1564">
                  <c:v>7.4934000420563043E-2</c:v>
                </c:pt>
                <c:pt idx="1565">
                  <c:v>7.3748751829910225E-2</c:v>
                </c:pt>
                <c:pt idx="1566">
                  <c:v>7.3030884771604798E-2</c:v>
                </c:pt>
                <c:pt idx="1567">
                  <c:v>7.1659357581027608E-2</c:v>
                </c:pt>
                <c:pt idx="1568">
                  <c:v>7.0121800901382286E-2</c:v>
                </c:pt>
                <c:pt idx="1569">
                  <c:v>6.9216172520035243E-2</c:v>
                </c:pt>
                <c:pt idx="1570">
                  <c:v>6.73165709166864E-2</c:v>
                </c:pt>
                <c:pt idx="1571">
                  <c:v>6.6366789796403758E-2</c:v>
                </c:pt>
                <c:pt idx="1572">
                  <c:v>6.5443173053466683E-2</c:v>
                </c:pt>
                <c:pt idx="1573">
                  <c:v>6.2944998428279983E-2</c:v>
                </c:pt>
                <c:pt idx="1574">
                  <c:v>6.1567377465461065E-2</c:v>
                </c:pt>
                <c:pt idx="1575">
                  <c:v>6.0156521661797621E-2</c:v>
                </c:pt>
                <c:pt idx="1576">
                  <c:v>5.7564434968897057E-2</c:v>
                </c:pt>
                <c:pt idx="1577">
                  <c:v>5.686492901076215E-2</c:v>
                </c:pt>
                <c:pt idx="1578">
                  <c:v>5.6192236389636774E-2</c:v>
                </c:pt>
                <c:pt idx="1579">
                  <c:v>5.4851486289189483E-2</c:v>
                </c:pt>
                <c:pt idx="1580">
                  <c:v>5.4761535757651844E-2</c:v>
                </c:pt>
                <c:pt idx="1581">
                  <c:v>5.3297377624432818E-2</c:v>
                </c:pt>
                <c:pt idx="1582">
                  <c:v>5.226473160479457E-2</c:v>
                </c:pt>
                <c:pt idx="1583">
                  <c:v>5.1933315666039301E-2</c:v>
                </c:pt>
                <c:pt idx="1584">
                  <c:v>5.0649399928770683E-2</c:v>
                </c:pt>
                <c:pt idx="1585">
                  <c:v>5.0044501864640753E-2</c:v>
                </c:pt>
                <c:pt idx="1586">
                  <c:v>4.9140657083004691E-2</c:v>
                </c:pt>
                <c:pt idx="1587">
                  <c:v>4.8062202656810937E-2</c:v>
                </c:pt>
                <c:pt idx="1588">
                  <c:v>4.7697315598595427E-2</c:v>
                </c:pt>
                <c:pt idx="1589">
                  <c:v>4.7601357373046146E-2</c:v>
                </c:pt>
                <c:pt idx="1590">
                  <c:v>4.5700106892399048E-2</c:v>
                </c:pt>
                <c:pt idx="1591">
                  <c:v>4.5744109428044188E-2</c:v>
                </c:pt>
                <c:pt idx="1592">
                  <c:v>4.5777832564235649E-2</c:v>
                </c:pt>
                <c:pt idx="1593">
                  <c:v>4.3763832523448898E-2</c:v>
                </c:pt>
                <c:pt idx="1594">
                  <c:v>4.433512126892207E-2</c:v>
                </c:pt>
                <c:pt idx="1595">
                  <c:v>4.410680987659768E-2</c:v>
                </c:pt>
                <c:pt idx="1596">
                  <c:v>4.2949202406960985E-2</c:v>
                </c:pt>
                <c:pt idx="1597">
                  <c:v>4.2553079974104735E-2</c:v>
                </c:pt>
                <c:pt idx="1598">
                  <c:v>4.2209074434941804E-2</c:v>
                </c:pt>
                <c:pt idx="1599">
                  <c:v>4.1069352049742491E-2</c:v>
                </c:pt>
                <c:pt idx="1600">
                  <c:v>4.1573211500345347E-2</c:v>
                </c:pt>
                <c:pt idx="1601">
                  <c:v>4.0486083866258529E-2</c:v>
                </c:pt>
                <c:pt idx="1602">
                  <c:v>4.0558843052678373E-2</c:v>
                </c:pt>
                <c:pt idx="1603">
                  <c:v>3.8270622176824892E-2</c:v>
                </c:pt>
                <c:pt idx="1604">
                  <c:v>3.6526123670587538E-2</c:v>
                </c:pt>
                <c:pt idx="1605">
                  <c:v>3.6951182421977438E-2</c:v>
                </c:pt>
                <c:pt idx="1606">
                  <c:v>3.6337249602399216E-2</c:v>
                </c:pt>
                <c:pt idx="1607">
                  <c:v>3.7396001239980742E-2</c:v>
                </c:pt>
                <c:pt idx="1608">
                  <c:v>3.4449987349615449E-2</c:v>
                </c:pt>
                <c:pt idx="1609">
                  <c:v>3.3512443566739158E-2</c:v>
                </c:pt>
                <c:pt idx="1610">
                  <c:v>3.1545575579825624E-2</c:v>
                </c:pt>
                <c:pt idx="1611">
                  <c:v>3.309624548740224E-2</c:v>
                </c:pt>
                <c:pt idx="1612">
                  <c:v>3.1105965155920682E-2</c:v>
                </c:pt>
                <c:pt idx="1613">
                  <c:v>2.9945428965894794E-2</c:v>
                </c:pt>
                <c:pt idx="1614">
                  <c:v>2.8487732898345903E-2</c:v>
                </c:pt>
                <c:pt idx="1615">
                  <c:v>2.8704041269533982E-2</c:v>
                </c:pt>
                <c:pt idx="1616">
                  <c:v>2.843202993338741E-2</c:v>
                </c:pt>
                <c:pt idx="1617">
                  <c:v>2.6316854416453875E-2</c:v>
                </c:pt>
                <c:pt idx="1618">
                  <c:v>2.5212770704654126E-2</c:v>
                </c:pt>
                <c:pt idx="1619">
                  <c:v>2.6456872233781379E-2</c:v>
                </c:pt>
                <c:pt idx="1620">
                  <c:v>2.2302773121026204E-2</c:v>
                </c:pt>
                <c:pt idx="1621">
                  <c:v>2.4580637746839957E-2</c:v>
                </c:pt>
                <c:pt idx="1622">
                  <c:v>2.2204361802987339E-2</c:v>
                </c:pt>
                <c:pt idx="1623">
                  <c:v>2.0950869220824498E-2</c:v>
                </c:pt>
                <c:pt idx="1624">
                  <c:v>2.1305529035025712E-2</c:v>
                </c:pt>
                <c:pt idx="1625">
                  <c:v>1.9093620264500958E-2</c:v>
                </c:pt>
                <c:pt idx="1626">
                  <c:v>2.2933760515574751E-2</c:v>
                </c:pt>
                <c:pt idx="1627">
                  <c:v>2.193688413877962E-2</c:v>
                </c:pt>
                <c:pt idx="1628">
                  <c:v>1.9755295709245436E-2</c:v>
                </c:pt>
                <c:pt idx="1629">
                  <c:v>1.939281105921201E-2</c:v>
                </c:pt>
                <c:pt idx="1630">
                  <c:v>1.6976244295128038E-2</c:v>
                </c:pt>
                <c:pt idx="1631">
                  <c:v>1.7488461369159051E-2</c:v>
                </c:pt>
                <c:pt idx="1632">
                  <c:v>1.8364737953458585E-2</c:v>
                </c:pt>
                <c:pt idx="1633">
                  <c:v>1.74854825037398E-2</c:v>
                </c:pt>
                <c:pt idx="1634">
                  <c:v>1.7906429134797969E-2</c:v>
                </c:pt>
                <c:pt idx="1635">
                  <c:v>1.7700652789212668E-2</c:v>
                </c:pt>
                <c:pt idx="1636">
                  <c:v>1.8124589674248546E-2</c:v>
                </c:pt>
                <c:pt idx="1637">
                  <c:v>1.5201750719868738E-2</c:v>
                </c:pt>
                <c:pt idx="1638">
                  <c:v>1.7925862671461849E-2</c:v>
                </c:pt>
                <c:pt idx="1639">
                  <c:v>1.6606531916988927E-2</c:v>
                </c:pt>
                <c:pt idx="1640">
                  <c:v>1.4681994733919988E-2</c:v>
                </c:pt>
                <c:pt idx="1641">
                  <c:v>1.7587008860284418E-2</c:v>
                </c:pt>
                <c:pt idx="1642">
                  <c:v>1.3234698634448667E-2</c:v>
                </c:pt>
                <c:pt idx="1643">
                  <c:v>1.4760750774645299E-2</c:v>
                </c:pt>
                <c:pt idx="1644">
                  <c:v>1.1444963706222184E-2</c:v>
                </c:pt>
                <c:pt idx="1645">
                  <c:v>1.6670529796001924E-2</c:v>
                </c:pt>
                <c:pt idx="1646">
                  <c:v>1.8690034247401639E-2</c:v>
                </c:pt>
                <c:pt idx="1647">
                  <c:v>1.6740161515436908E-2</c:v>
                </c:pt>
                <c:pt idx="1648">
                  <c:v>1.5439850239720682E-2</c:v>
                </c:pt>
                <c:pt idx="1649">
                  <c:v>9.7675567390914687E-3</c:v>
                </c:pt>
                <c:pt idx="1650">
                  <c:v>1.2735846458340808E-2</c:v>
                </c:pt>
                <c:pt idx="1651">
                  <c:v>1.2842816689168774E-2</c:v>
                </c:pt>
                <c:pt idx="1652">
                  <c:v>8.8365313311207817E-3</c:v>
                </c:pt>
                <c:pt idx="1653">
                  <c:v>1.835424745400591E-2</c:v>
                </c:pt>
                <c:pt idx="1654">
                  <c:v>1.1677233392181314E-2</c:v>
                </c:pt>
                <c:pt idx="1655">
                  <c:v>1.2841604212182934E-2</c:v>
                </c:pt>
                <c:pt idx="1656">
                  <c:v>1.0292082477335682E-2</c:v>
                </c:pt>
                <c:pt idx="1657">
                  <c:v>1.2789182431873523E-2</c:v>
                </c:pt>
                <c:pt idx="1658">
                  <c:v>1.4514612881971287E-2</c:v>
                </c:pt>
                <c:pt idx="1659">
                  <c:v>1.176838532659279E-2</c:v>
                </c:pt>
                <c:pt idx="1660">
                  <c:v>1.1854983811173118E-2</c:v>
                </c:pt>
                <c:pt idx="1661">
                  <c:v>1.0887518587333476E-2</c:v>
                </c:pt>
                <c:pt idx="1662">
                  <c:v>8.1125735658788174E-3</c:v>
                </c:pt>
                <c:pt idx="1663">
                  <c:v>1.0858151345643139E-2</c:v>
                </c:pt>
                <c:pt idx="1664">
                  <c:v>1.0863555895867367E-2</c:v>
                </c:pt>
                <c:pt idx="1665">
                  <c:v>1.0736730238534751E-2</c:v>
                </c:pt>
                <c:pt idx="1666">
                  <c:v>1.2856052368303301E-2</c:v>
                </c:pt>
                <c:pt idx="1667">
                  <c:v>8.7891085168214401E-3</c:v>
                </c:pt>
                <c:pt idx="1668">
                  <c:v>9.7441738405058022E-3</c:v>
                </c:pt>
                <c:pt idx="1669">
                  <c:v>1.1945083223770154E-2</c:v>
                </c:pt>
                <c:pt idx="1670">
                  <c:v>8.0665181197653764E-3</c:v>
                </c:pt>
                <c:pt idx="1671">
                  <c:v>1.1203576325102053E-2</c:v>
                </c:pt>
                <c:pt idx="1672">
                  <c:v>7.8452472400752406E-3</c:v>
                </c:pt>
                <c:pt idx="1673">
                  <c:v>8.2695936259286652E-3</c:v>
                </c:pt>
                <c:pt idx="1674">
                  <c:v>5.7716956138164806E-3</c:v>
                </c:pt>
                <c:pt idx="1675">
                  <c:v>6.1392358392750486E-3</c:v>
                </c:pt>
                <c:pt idx="1676">
                  <c:v>1.3916592585749569E-2</c:v>
                </c:pt>
                <c:pt idx="1677">
                  <c:v>1.2394407933946933E-2</c:v>
                </c:pt>
                <c:pt idx="1678">
                  <c:v>1.023597593555094E-2</c:v>
                </c:pt>
                <c:pt idx="1679">
                  <c:v>1.4178918600339947E-2</c:v>
                </c:pt>
                <c:pt idx="1680">
                  <c:v>1.6214732541754043E-2</c:v>
                </c:pt>
                <c:pt idx="1681">
                  <c:v>5.5924822192365449E-3</c:v>
                </c:pt>
                <c:pt idx="1682">
                  <c:v>9.1145344370427185E-3</c:v>
                </c:pt>
                <c:pt idx="1683">
                  <c:v>4.9744796632753031E-3</c:v>
                </c:pt>
                <c:pt idx="1684">
                  <c:v>1.0066594900248808E-2</c:v>
                </c:pt>
                <c:pt idx="1685">
                  <c:v>9.9676591960175843E-3</c:v>
                </c:pt>
                <c:pt idx="1686">
                  <c:v>8.2090906260883396E-3</c:v>
                </c:pt>
                <c:pt idx="1687">
                  <c:v>6.0929884724490631E-3</c:v>
                </c:pt>
                <c:pt idx="1688">
                  <c:v>9.155629714745029E-3</c:v>
                </c:pt>
                <c:pt idx="1689">
                  <c:v>2.3573326906996019E-3</c:v>
                </c:pt>
                <c:pt idx="1690">
                  <c:v>1.0646291975132647E-2</c:v>
                </c:pt>
                <c:pt idx="1691">
                  <c:v>1.021256457570956E-2</c:v>
                </c:pt>
                <c:pt idx="1692">
                  <c:v>7.0661185764651531E-3</c:v>
                </c:pt>
                <c:pt idx="1693">
                  <c:v>6.4846155589177758E-3</c:v>
                </c:pt>
                <c:pt idx="1694">
                  <c:v>9.2681178443356667E-3</c:v>
                </c:pt>
                <c:pt idx="1695">
                  <c:v>3.2258930780727259E-3</c:v>
                </c:pt>
                <c:pt idx="1696">
                  <c:v>2.3297750012600295E-3</c:v>
                </c:pt>
                <c:pt idx="1697">
                  <c:v>1.1656015235735302E-2</c:v>
                </c:pt>
                <c:pt idx="1698">
                  <c:v>-7.6864837650663861E-4</c:v>
                </c:pt>
                <c:pt idx="1699">
                  <c:v>1.5015568599145896E-2</c:v>
                </c:pt>
                <c:pt idx="1700">
                  <c:v>1.5476037835360546E-2</c:v>
                </c:pt>
                <c:pt idx="1701">
                  <c:v>7.589869136512304E-3</c:v>
                </c:pt>
                <c:pt idx="1702">
                  <c:v>9.6879009781794014E-3</c:v>
                </c:pt>
                <c:pt idx="1703">
                  <c:v>9.002694511918697E-3</c:v>
                </c:pt>
                <c:pt idx="1704">
                  <c:v>8.8878309033092774E-3</c:v>
                </c:pt>
                <c:pt idx="1705">
                  <c:v>9.5662995621926157E-3</c:v>
                </c:pt>
                <c:pt idx="1706">
                  <c:v>1.0276765826830434E-2</c:v>
                </c:pt>
                <c:pt idx="1707">
                  <c:v>1.1215983284934162E-2</c:v>
                </c:pt>
                <c:pt idx="1708">
                  <c:v>1.1428405913088819E-2</c:v>
                </c:pt>
                <c:pt idx="1709">
                  <c:v>1.1406978535434351E-2</c:v>
                </c:pt>
                <c:pt idx="1710">
                  <c:v>1.2029025393775903E-2</c:v>
                </c:pt>
                <c:pt idx="1711">
                  <c:v>1.2951345231120698E-2</c:v>
                </c:pt>
                <c:pt idx="1712">
                  <c:v>1.321061283761291E-2</c:v>
                </c:pt>
                <c:pt idx="1713">
                  <c:v>1.3751367009376212E-2</c:v>
                </c:pt>
                <c:pt idx="1714">
                  <c:v>1.3576886004023226E-2</c:v>
                </c:pt>
                <c:pt idx="1715">
                  <c:v>1.4450312249987069E-2</c:v>
                </c:pt>
                <c:pt idx="1716">
                  <c:v>1.5295594535823926E-2</c:v>
                </c:pt>
                <c:pt idx="1717">
                  <c:v>1.6213601489164318E-2</c:v>
                </c:pt>
                <c:pt idx="1718">
                  <c:v>1.5898126127952151E-2</c:v>
                </c:pt>
                <c:pt idx="1719">
                  <c:v>1.6011369229907483E-2</c:v>
                </c:pt>
                <c:pt idx="1720">
                  <c:v>1.6315760745810638E-2</c:v>
                </c:pt>
                <c:pt idx="1721">
                  <c:v>1.6231990517581594E-2</c:v>
                </c:pt>
                <c:pt idx="1722">
                  <c:v>1.6727585683139343E-2</c:v>
                </c:pt>
                <c:pt idx="1723">
                  <c:v>1.6685052571238538E-2</c:v>
                </c:pt>
                <c:pt idx="1724">
                  <c:v>1.6394129803345692E-2</c:v>
                </c:pt>
                <c:pt idx="1725">
                  <c:v>1.6682106604677022E-2</c:v>
                </c:pt>
                <c:pt idx="1726">
                  <c:v>1.6156095070255731E-2</c:v>
                </c:pt>
                <c:pt idx="1727">
                  <c:v>1.6918656698016041E-2</c:v>
                </c:pt>
                <c:pt idx="1728">
                  <c:v>1.6240980303045442E-2</c:v>
                </c:pt>
                <c:pt idx="1729">
                  <c:v>1.6367768051119645E-2</c:v>
                </c:pt>
                <c:pt idx="1730">
                  <c:v>1.5367660533385678E-2</c:v>
                </c:pt>
                <c:pt idx="1731">
                  <c:v>1.5210411066531388E-2</c:v>
                </c:pt>
                <c:pt idx="1732">
                  <c:v>1.5270641861497031E-2</c:v>
                </c:pt>
                <c:pt idx="1733">
                  <c:v>1.4683021980785641E-2</c:v>
                </c:pt>
                <c:pt idx="1734">
                  <c:v>1.4267892130416019E-2</c:v>
                </c:pt>
                <c:pt idx="1735">
                  <c:v>1.5290203223840785E-2</c:v>
                </c:pt>
                <c:pt idx="1736">
                  <c:v>1.4332967666649574E-2</c:v>
                </c:pt>
                <c:pt idx="1737">
                  <c:v>1.4870907772300632E-2</c:v>
                </c:pt>
                <c:pt idx="1738">
                  <c:v>1.5076484075072536E-2</c:v>
                </c:pt>
                <c:pt idx="1739">
                  <c:v>1.5193665310614255E-2</c:v>
                </c:pt>
                <c:pt idx="1740">
                  <c:v>1.6157204230814907E-2</c:v>
                </c:pt>
                <c:pt idx="1741">
                  <c:v>1.5802550288404885E-2</c:v>
                </c:pt>
                <c:pt idx="1742">
                  <c:v>1.5785324714831284E-2</c:v>
                </c:pt>
                <c:pt idx="1743">
                  <c:v>1.742490311711695E-2</c:v>
                </c:pt>
                <c:pt idx="1744">
                  <c:v>1.7575646776952673E-2</c:v>
                </c:pt>
                <c:pt idx="1745">
                  <c:v>1.8350098164609561E-2</c:v>
                </c:pt>
                <c:pt idx="1746">
                  <c:v>1.9807299476201832E-2</c:v>
                </c:pt>
                <c:pt idx="1747">
                  <c:v>2.0706215950257945E-2</c:v>
                </c:pt>
                <c:pt idx="1748">
                  <c:v>2.1579991036328395E-2</c:v>
                </c:pt>
                <c:pt idx="1749">
                  <c:v>2.2975712464436766E-2</c:v>
                </c:pt>
                <c:pt idx="1750">
                  <c:v>2.3596871852702057E-2</c:v>
                </c:pt>
                <c:pt idx="1751">
                  <c:v>2.4991594826575845E-2</c:v>
                </c:pt>
                <c:pt idx="1752">
                  <c:v>2.6862873473588251E-2</c:v>
                </c:pt>
                <c:pt idx="1753">
                  <c:v>2.7740242158958404E-2</c:v>
                </c:pt>
                <c:pt idx="1754">
                  <c:v>2.9930678207096082E-2</c:v>
                </c:pt>
                <c:pt idx="1755">
                  <c:v>3.1171014483737842E-2</c:v>
                </c:pt>
                <c:pt idx="1756">
                  <c:v>3.2515274152501078E-2</c:v>
                </c:pt>
                <c:pt idx="1757">
                  <c:v>3.3900800345612742E-2</c:v>
                </c:pt>
                <c:pt idx="1758">
                  <c:v>3.4935413485811168E-2</c:v>
                </c:pt>
                <c:pt idx="1759">
                  <c:v>3.673551066219477E-2</c:v>
                </c:pt>
                <c:pt idx="1760">
                  <c:v>3.840154113133154E-2</c:v>
                </c:pt>
                <c:pt idx="1761">
                  <c:v>3.9766858248864723E-2</c:v>
                </c:pt>
                <c:pt idx="1762">
                  <c:v>4.0969645675524996E-2</c:v>
                </c:pt>
                <c:pt idx="1763">
                  <c:v>4.2141499780803518E-2</c:v>
                </c:pt>
                <c:pt idx="1764">
                  <c:v>4.2588046787343611E-2</c:v>
                </c:pt>
                <c:pt idx="1765">
                  <c:v>4.3892201570452177E-2</c:v>
                </c:pt>
                <c:pt idx="1766">
                  <c:v>4.4131312684157903E-2</c:v>
                </c:pt>
                <c:pt idx="1767">
                  <c:v>4.4986371239501263E-2</c:v>
                </c:pt>
                <c:pt idx="1768">
                  <c:v>4.5488540518867915E-2</c:v>
                </c:pt>
                <c:pt idx="1769">
                  <c:v>4.5365685663553493E-2</c:v>
                </c:pt>
                <c:pt idx="1770">
                  <c:v>4.5108950671674045E-2</c:v>
                </c:pt>
                <c:pt idx="1771">
                  <c:v>4.4591193747460942E-2</c:v>
                </c:pt>
                <c:pt idx="1772">
                  <c:v>4.45640591672921E-2</c:v>
                </c:pt>
                <c:pt idx="1773">
                  <c:v>4.3060806950732847E-2</c:v>
                </c:pt>
                <c:pt idx="1774">
                  <c:v>4.2613264731472492E-2</c:v>
                </c:pt>
                <c:pt idx="1775">
                  <c:v>4.2130765760133471E-2</c:v>
                </c:pt>
                <c:pt idx="1776">
                  <c:v>4.1158795638851095E-2</c:v>
                </c:pt>
                <c:pt idx="1777">
                  <c:v>4.0033456310224147E-2</c:v>
                </c:pt>
                <c:pt idx="1778">
                  <c:v>3.8906937287095364E-2</c:v>
                </c:pt>
                <c:pt idx="1779">
                  <c:v>3.8311338956638935E-2</c:v>
                </c:pt>
                <c:pt idx="1780">
                  <c:v>3.7564281236899449E-2</c:v>
                </c:pt>
                <c:pt idx="1781">
                  <c:v>3.7014580900068164E-2</c:v>
                </c:pt>
                <c:pt idx="1782">
                  <c:v>3.6294651747890705E-2</c:v>
                </c:pt>
                <c:pt idx="1783">
                  <c:v>3.587681542790494E-2</c:v>
                </c:pt>
                <c:pt idx="1784">
                  <c:v>3.4721468007569298E-2</c:v>
                </c:pt>
                <c:pt idx="1785">
                  <c:v>3.4687316553931938E-2</c:v>
                </c:pt>
                <c:pt idx="1786">
                  <c:v>3.4278098561061801E-2</c:v>
                </c:pt>
                <c:pt idx="1787">
                  <c:v>3.4127465720229094E-2</c:v>
                </c:pt>
                <c:pt idx="1788">
                  <c:v>3.3588572008957207E-2</c:v>
                </c:pt>
                <c:pt idx="1789">
                  <c:v>3.3115740018234904E-2</c:v>
                </c:pt>
                <c:pt idx="1790">
                  <c:v>3.3018263859159014E-2</c:v>
                </c:pt>
                <c:pt idx="1791">
                  <c:v>3.3058079595689543E-2</c:v>
                </c:pt>
                <c:pt idx="1792">
                  <c:v>3.3093160395533575E-2</c:v>
                </c:pt>
                <c:pt idx="1793">
                  <c:v>3.3425565591791634E-2</c:v>
                </c:pt>
                <c:pt idx="1794">
                  <c:v>3.3558633869658322E-2</c:v>
                </c:pt>
                <c:pt idx="1795">
                  <c:v>3.4547344994914242E-2</c:v>
                </c:pt>
                <c:pt idx="1796">
                  <c:v>3.5143168475570433E-2</c:v>
                </c:pt>
                <c:pt idx="1797">
                  <c:v>3.6534254251981063E-2</c:v>
                </c:pt>
                <c:pt idx="1798">
                  <c:v>3.7730391481725786E-2</c:v>
                </c:pt>
                <c:pt idx="1799">
                  <c:v>3.9370707767887217E-2</c:v>
                </c:pt>
                <c:pt idx="1800">
                  <c:v>4.0493035379114972E-2</c:v>
                </c:pt>
                <c:pt idx="1801">
                  <c:v>4.2646368574381838E-2</c:v>
                </c:pt>
                <c:pt idx="1802">
                  <c:v>4.3657518707802281E-2</c:v>
                </c:pt>
                <c:pt idx="1803">
                  <c:v>4.5568836321083148E-2</c:v>
                </c:pt>
                <c:pt idx="1804">
                  <c:v>4.6677859321155563E-2</c:v>
                </c:pt>
                <c:pt idx="1805">
                  <c:v>4.7213275556527559E-2</c:v>
                </c:pt>
                <c:pt idx="1806">
                  <c:v>4.8639784170926334E-2</c:v>
                </c:pt>
                <c:pt idx="1807">
                  <c:v>4.8882219033485413E-2</c:v>
                </c:pt>
                <c:pt idx="1808">
                  <c:v>4.9330933420745696E-2</c:v>
                </c:pt>
                <c:pt idx="1809">
                  <c:v>4.9195342734688327E-2</c:v>
                </c:pt>
                <c:pt idx="1810">
                  <c:v>4.8893634526203003E-2</c:v>
                </c:pt>
                <c:pt idx="1811">
                  <c:v>4.7776099003419503E-2</c:v>
                </c:pt>
                <c:pt idx="1812">
                  <c:v>4.6915316601335674E-2</c:v>
                </c:pt>
                <c:pt idx="1813">
                  <c:v>4.5586044973196044E-2</c:v>
                </c:pt>
                <c:pt idx="1814">
                  <c:v>4.4319346481441563E-2</c:v>
                </c:pt>
                <c:pt idx="1815">
                  <c:v>4.295247252629189E-2</c:v>
                </c:pt>
                <c:pt idx="1816">
                  <c:v>4.1078343962600239E-2</c:v>
                </c:pt>
                <c:pt idx="1817">
                  <c:v>3.9609337248476789E-2</c:v>
                </c:pt>
                <c:pt idx="1818">
                  <c:v>3.8556439471949616E-2</c:v>
                </c:pt>
                <c:pt idx="1819">
                  <c:v>3.7225726007369911E-2</c:v>
                </c:pt>
                <c:pt idx="1820">
                  <c:v>3.6375148701237772E-2</c:v>
                </c:pt>
                <c:pt idx="1821">
                  <c:v>3.5106543655258754E-2</c:v>
                </c:pt>
                <c:pt idx="1822">
                  <c:v>3.4393538026348411E-2</c:v>
                </c:pt>
                <c:pt idx="1823">
                  <c:v>3.3777606409472527E-2</c:v>
                </c:pt>
                <c:pt idx="1824">
                  <c:v>3.3340905226669326E-2</c:v>
                </c:pt>
                <c:pt idx="1825">
                  <c:v>3.2822917015644076E-2</c:v>
                </c:pt>
                <c:pt idx="1826">
                  <c:v>3.2204137453758469E-2</c:v>
                </c:pt>
                <c:pt idx="1827">
                  <c:v>3.1854747114533968E-2</c:v>
                </c:pt>
                <c:pt idx="1828">
                  <c:v>3.174835402447479E-2</c:v>
                </c:pt>
                <c:pt idx="1829">
                  <c:v>3.0871808583960218E-2</c:v>
                </c:pt>
                <c:pt idx="1830">
                  <c:v>3.0944830299974111E-2</c:v>
                </c:pt>
                <c:pt idx="1831">
                  <c:v>3.0371011620214525E-2</c:v>
                </c:pt>
                <c:pt idx="1832">
                  <c:v>2.9923802564646471E-2</c:v>
                </c:pt>
                <c:pt idx="1833">
                  <c:v>2.9742625506734153E-2</c:v>
                </c:pt>
                <c:pt idx="1834">
                  <c:v>2.9191932531001611E-2</c:v>
                </c:pt>
                <c:pt idx="1835">
                  <c:v>2.8784093523113372E-2</c:v>
                </c:pt>
                <c:pt idx="1836">
                  <c:v>2.8055829303338723E-2</c:v>
                </c:pt>
                <c:pt idx="1837">
                  <c:v>2.781388838230173E-2</c:v>
                </c:pt>
                <c:pt idx="1838">
                  <c:v>2.720354653922075E-2</c:v>
                </c:pt>
                <c:pt idx="1839">
                  <c:v>2.6347109682131279E-2</c:v>
                </c:pt>
                <c:pt idx="1840">
                  <c:v>2.5467363991477591E-2</c:v>
                </c:pt>
                <c:pt idx="1841">
                  <c:v>2.481294247884067E-2</c:v>
                </c:pt>
                <c:pt idx="1842">
                  <c:v>2.3542060835643312E-2</c:v>
                </c:pt>
                <c:pt idx="1843">
                  <c:v>2.2361784221514944E-2</c:v>
                </c:pt>
                <c:pt idx="1844">
                  <c:v>2.1654620147322532E-2</c:v>
                </c:pt>
                <c:pt idx="1845">
                  <c:v>2.0534110258414926E-2</c:v>
                </c:pt>
                <c:pt idx="1846">
                  <c:v>1.9786046429913055E-2</c:v>
                </c:pt>
                <c:pt idx="1847">
                  <c:v>1.9108271720207241E-2</c:v>
                </c:pt>
                <c:pt idx="1848">
                  <c:v>1.8707950727864634E-2</c:v>
                </c:pt>
                <c:pt idx="1849">
                  <c:v>1.8307724128387524E-2</c:v>
                </c:pt>
                <c:pt idx="1850">
                  <c:v>1.8023313579733056E-2</c:v>
                </c:pt>
                <c:pt idx="1851">
                  <c:v>1.8293537226124566E-2</c:v>
                </c:pt>
                <c:pt idx="1852">
                  <c:v>1.8035493528623939E-2</c:v>
                </c:pt>
                <c:pt idx="1853">
                  <c:v>1.7702565455400724E-2</c:v>
                </c:pt>
                <c:pt idx="1854">
                  <c:v>1.7664051665180151E-2</c:v>
                </c:pt>
                <c:pt idx="1855">
                  <c:v>1.7777712361156581E-2</c:v>
                </c:pt>
                <c:pt idx="1856">
                  <c:v>1.7702059806099794E-2</c:v>
                </c:pt>
                <c:pt idx="1857">
                  <c:v>1.7536610270192102E-2</c:v>
                </c:pt>
                <c:pt idx="1858">
                  <c:v>1.7561294812335235E-2</c:v>
                </c:pt>
                <c:pt idx="1859">
                  <c:v>1.7322561691097586E-2</c:v>
                </c:pt>
                <c:pt idx="1860">
                  <c:v>1.7084462213396993E-2</c:v>
                </c:pt>
                <c:pt idx="1861">
                  <c:v>1.6466641919964057E-2</c:v>
                </c:pt>
                <c:pt idx="1862">
                  <c:v>1.6670556337221813E-2</c:v>
                </c:pt>
                <c:pt idx="1863">
                  <c:v>1.523566884142347E-2</c:v>
                </c:pt>
                <c:pt idx="1864">
                  <c:v>1.5551839534197257E-2</c:v>
                </c:pt>
                <c:pt idx="1865">
                  <c:v>1.4093138008920123E-2</c:v>
                </c:pt>
                <c:pt idx="1866">
                  <c:v>1.3178086258029246E-2</c:v>
                </c:pt>
                <c:pt idx="1867">
                  <c:v>1.2456967843976516E-2</c:v>
                </c:pt>
                <c:pt idx="1868">
                  <c:v>1.1832207453127217E-2</c:v>
                </c:pt>
                <c:pt idx="1869">
                  <c:v>1.176241368344844E-2</c:v>
                </c:pt>
                <c:pt idx="1870">
                  <c:v>1.0726524700003046E-2</c:v>
                </c:pt>
                <c:pt idx="1871">
                  <c:v>1.0334716239480627E-2</c:v>
                </c:pt>
                <c:pt idx="1872">
                  <c:v>1.0033612308652521E-2</c:v>
                </c:pt>
                <c:pt idx="1873">
                  <c:v>9.5377493381520774E-3</c:v>
                </c:pt>
                <c:pt idx="1874">
                  <c:v>9.0526084306077927E-3</c:v>
                </c:pt>
                <c:pt idx="1875">
                  <c:v>8.8145792438444649E-3</c:v>
                </c:pt>
                <c:pt idx="1876">
                  <c:v>7.8685368115079431E-3</c:v>
                </c:pt>
                <c:pt idx="1877">
                  <c:v>7.9675949345784404E-3</c:v>
                </c:pt>
                <c:pt idx="1878">
                  <c:v>7.0527347227805105E-3</c:v>
                </c:pt>
                <c:pt idx="1879">
                  <c:v>6.7905989787385747E-3</c:v>
                </c:pt>
                <c:pt idx="1880">
                  <c:v>6.5825640618766869E-3</c:v>
                </c:pt>
                <c:pt idx="1881">
                  <c:v>6.7671107067930787E-3</c:v>
                </c:pt>
                <c:pt idx="1882">
                  <c:v>6.0488429837451153E-3</c:v>
                </c:pt>
                <c:pt idx="1883">
                  <c:v>5.8726235842907794E-3</c:v>
                </c:pt>
                <c:pt idx="1884">
                  <c:v>5.3937533020267832E-3</c:v>
                </c:pt>
                <c:pt idx="1885">
                  <c:v>5.0244563314458708E-3</c:v>
                </c:pt>
                <c:pt idx="1886">
                  <c:v>4.5360299582653703E-3</c:v>
                </c:pt>
                <c:pt idx="1887">
                  <c:v>4.3002968849343327E-3</c:v>
                </c:pt>
                <c:pt idx="1888">
                  <c:v>3.838901636737186E-3</c:v>
                </c:pt>
                <c:pt idx="1889">
                  <c:v>3.4661485783412278E-3</c:v>
                </c:pt>
                <c:pt idx="1890">
                  <c:v>2.910030995802438E-3</c:v>
                </c:pt>
                <c:pt idx="1891">
                  <c:v>2.2359065322994261E-3</c:v>
                </c:pt>
                <c:pt idx="1892">
                  <c:v>1.8726931897515044E-3</c:v>
                </c:pt>
                <c:pt idx="1893">
                  <c:v>1.1560883855520933E-3</c:v>
                </c:pt>
                <c:pt idx="1894">
                  <c:v>1.9221629405304433E-4</c:v>
                </c:pt>
                <c:pt idx="1895">
                  <c:v>-3.8327529531896262E-4</c:v>
                </c:pt>
                <c:pt idx="1896">
                  <c:v>-1.047916336261747E-3</c:v>
                </c:pt>
                <c:pt idx="1897">
                  <c:v>-1.4354944874219421E-3</c:v>
                </c:pt>
                <c:pt idx="1898">
                  <c:v>-1.9612439385088935E-3</c:v>
                </c:pt>
                <c:pt idx="1899">
                  <c:v>-2.5016760603959985E-3</c:v>
                </c:pt>
                <c:pt idx="1900">
                  <c:v>-2.6753294400862181E-3</c:v>
                </c:pt>
                <c:pt idx="1901">
                  <c:v>-3.0697885344436286E-3</c:v>
                </c:pt>
                <c:pt idx="1902">
                  <c:v>-3.2616690793644647E-3</c:v>
                </c:pt>
                <c:pt idx="1903">
                  <c:v>-3.50142596046139E-3</c:v>
                </c:pt>
                <c:pt idx="1904">
                  <c:v>-3.2065993655232931E-3</c:v>
                </c:pt>
                <c:pt idx="1905">
                  <c:v>-3.0583036605369256E-3</c:v>
                </c:pt>
                <c:pt idx="1906">
                  <c:v>-3.2061798153889924E-3</c:v>
                </c:pt>
                <c:pt idx="1907">
                  <c:v>-2.6292150605963342E-3</c:v>
                </c:pt>
                <c:pt idx="1908">
                  <c:v>-2.1445384679181605E-3</c:v>
                </c:pt>
                <c:pt idx="1909">
                  <c:v>-1.5878930844889887E-3</c:v>
                </c:pt>
                <c:pt idx="1910">
                  <c:v>-9.4207273539681155E-4</c:v>
                </c:pt>
                <c:pt idx="1911">
                  <c:v>3.2598433226530346E-4</c:v>
                </c:pt>
                <c:pt idx="1912">
                  <c:v>1.0264488621663272E-3</c:v>
                </c:pt>
                <c:pt idx="1913">
                  <c:v>1.6580539739991552E-3</c:v>
                </c:pt>
                <c:pt idx="1914">
                  <c:v>3.0521265987386616E-3</c:v>
                </c:pt>
                <c:pt idx="1915">
                  <c:v>3.5463869501447566E-3</c:v>
                </c:pt>
                <c:pt idx="1916">
                  <c:v>5.1575971546847822E-3</c:v>
                </c:pt>
                <c:pt idx="1917">
                  <c:v>6.0860851768705128E-3</c:v>
                </c:pt>
                <c:pt idx="1918">
                  <c:v>6.6104893512002084E-3</c:v>
                </c:pt>
                <c:pt idx="1919">
                  <c:v>7.5209273169782355E-3</c:v>
                </c:pt>
                <c:pt idx="1920">
                  <c:v>8.0076418288252717E-3</c:v>
                </c:pt>
                <c:pt idx="1921">
                  <c:v>8.1742966770978788E-3</c:v>
                </c:pt>
                <c:pt idx="1922">
                  <c:v>7.7338196213154776E-3</c:v>
                </c:pt>
                <c:pt idx="1923">
                  <c:v>7.3335785179316805E-3</c:v>
                </c:pt>
                <c:pt idx="1924">
                  <c:v>6.4516779661205927E-3</c:v>
                </c:pt>
                <c:pt idx="1925">
                  <c:v>5.7167456697648257E-3</c:v>
                </c:pt>
                <c:pt idx="1926">
                  <c:v>4.617644636328775E-3</c:v>
                </c:pt>
                <c:pt idx="1927">
                  <c:v>3.5939941488611384E-3</c:v>
                </c:pt>
                <c:pt idx="1928">
                  <c:v>2.537823424671324E-3</c:v>
                </c:pt>
                <c:pt idx="1929">
                  <c:v>1.6765331153639519E-3</c:v>
                </c:pt>
                <c:pt idx="1930">
                  <c:v>3.9587040698077849E-4</c:v>
                </c:pt>
                <c:pt idx="1931">
                  <c:v>-3.7502912826517174E-4</c:v>
                </c:pt>
                <c:pt idx="1932">
                  <c:v>-5.8635390754760083E-4</c:v>
                </c:pt>
                <c:pt idx="1933">
                  <c:v>-1.2704318495552723E-3</c:v>
                </c:pt>
                <c:pt idx="1934">
                  <c:v>-1.826405902404845E-3</c:v>
                </c:pt>
                <c:pt idx="1935">
                  <c:v>-1.4458226015107122E-3</c:v>
                </c:pt>
                <c:pt idx="1936">
                  <c:v>-1.388484075966586E-3</c:v>
                </c:pt>
                <c:pt idx="1937">
                  <c:v>-7.4059787732008373E-4</c:v>
                </c:pt>
                <c:pt idx="1938">
                  <c:v>-2.3586699363622662E-4</c:v>
                </c:pt>
                <c:pt idx="1939">
                  <c:v>3.0207619773598218E-4</c:v>
                </c:pt>
                <c:pt idx="1940">
                  <c:v>1.2690212657717227E-3</c:v>
                </c:pt>
                <c:pt idx="1941">
                  <c:v>2.2357153906941186E-3</c:v>
                </c:pt>
                <c:pt idx="1942">
                  <c:v>2.9247374213254886E-3</c:v>
                </c:pt>
                <c:pt idx="1943">
                  <c:v>4.6549191556739845E-3</c:v>
                </c:pt>
                <c:pt idx="1944">
                  <c:v>6.213178214376839E-3</c:v>
                </c:pt>
                <c:pt idx="1945">
                  <c:v>7.6182467299156544E-3</c:v>
                </c:pt>
                <c:pt idx="1946">
                  <c:v>9.7354853300721834E-3</c:v>
                </c:pt>
                <c:pt idx="1947">
                  <c:v>1.1790400861147219E-2</c:v>
                </c:pt>
                <c:pt idx="1948">
                  <c:v>1.3648986823752405E-2</c:v>
                </c:pt>
                <c:pt idx="1949">
                  <c:v>1.6064864705935659E-2</c:v>
                </c:pt>
                <c:pt idx="1950">
                  <c:v>1.8273652506814984E-2</c:v>
                </c:pt>
                <c:pt idx="1951">
                  <c:v>2.0423962136857935E-2</c:v>
                </c:pt>
                <c:pt idx="1952">
                  <c:v>2.1644022805686312E-2</c:v>
                </c:pt>
                <c:pt idx="1953">
                  <c:v>2.3021940973735975E-2</c:v>
                </c:pt>
                <c:pt idx="1954">
                  <c:v>2.3511769540265268E-2</c:v>
                </c:pt>
                <c:pt idx="1955">
                  <c:v>2.315738584074176E-2</c:v>
                </c:pt>
                <c:pt idx="1956">
                  <c:v>2.2379084623435744E-2</c:v>
                </c:pt>
                <c:pt idx="1957">
                  <c:v>2.0643308657567781E-2</c:v>
                </c:pt>
                <c:pt idx="1958">
                  <c:v>1.886498561500927E-2</c:v>
                </c:pt>
                <c:pt idx="1959">
                  <c:v>1.6157727154327176E-2</c:v>
                </c:pt>
                <c:pt idx="1960">
                  <c:v>1.367644749810704E-2</c:v>
                </c:pt>
                <c:pt idx="1961">
                  <c:v>1.1071106341720264E-2</c:v>
                </c:pt>
                <c:pt idx="1962">
                  <c:v>9.0617057617700149E-3</c:v>
                </c:pt>
                <c:pt idx="1963">
                  <c:v>7.0029910441459543E-3</c:v>
                </c:pt>
                <c:pt idx="1964">
                  <c:v>5.5875676919256469E-3</c:v>
                </c:pt>
                <c:pt idx="1965">
                  <c:v>4.4310595630168183E-3</c:v>
                </c:pt>
                <c:pt idx="1966">
                  <c:v>3.677267531888604E-3</c:v>
                </c:pt>
                <c:pt idx="1967">
                  <c:v>3.3690970750692752E-3</c:v>
                </c:pt>
                <c:pt idx="1968">
                  <c:v>3.3693581115477912E-3</c:v>
                </c:pt>
                <c:pt idx="1969">
                  <c:v>3.1480898086241084E-3</c:v>
                </c:pt>
                <c:pt idx="1970">
                  <c:v>3.5224673042832146E-3</c:v>
                </c:pt>
                <c:pt idx="1971">
                  <c:v>4.384444507279265E-3</c:v>
                </c:pt>
                <c:pt idx="1972">
                  <c:v>4.4328624106493332E-3</c:v>
                </c:pt>
                <c:pt idx="1973">
                  <c:v>5.6027721608732685E-3</c:v>
                </c:pt>
                <c:pt idx="1974">
                  <c:v>6.8388195228678596E-3</c:v>
                </c:pt>
                <c:pt idx="1975">
                  <c:v>7.4425000037191026E-3</c:v>
                </c:pt>
                <c:pt idx="1976">
                  <c:v>8.7384522270502786E-3</c:v>
                </c:pt>
                <c:pt idx="1977">
                  <c:v>1.0259465182647812E-2</c:v>
                </c:pt>
                <c:pt idx="1978">
                  <c:v>1.1736154138238201E-2</c:v>
                </c:pt>
                <c:pt idx="1979">
                  <c:v>1.2780569103603038E-2</c:v>
                </c:pt>
                <c:pt idx="1980">
                  <c:v>1.3997293071554871E-2</c:v>
                </c:pt>
                <c:pt idx="1981">
                  <c:v>1.5019284638224498E-2</c:v>
                </c:pt>
                <c:pt idx="1982">
                  <c:v>1.566831611801223E-2</c:v>
                </c:pt>
                <c:pt idx="1983">
                  <c:v>1.5624894020793426E-2</c:v>
                </c:pt>
                <c:pt idx="1984">
                  <c:v>1.5171729061633919E-2</c:v>
                </c:pt>
                <c:pt idx="1985">
                  <c:v>1.496438904395395E-2</c:v>
                </c:pt>
                <c:pt idx="1986">
                  <c:v>1.4401843215392372E-2</c:v>
                </c:pt>
                <c:pt idx="1987">
                  <c:v>1.3562960024734148E-2</c:v>
                </c:pt>
                <c:pt idx="1988">
                  <c:v>1.2201025785436474E-2</c:v>
                </c:pt>
                <c:pt idx="1989">
                  <c:v>1.1094155385742075E-2</c:v>
                </c:pt>
                <c:pt idx="1990">
                  <c:v>9.7202723171180318E-3</c:v>
                </c:pt>
                <c:pt idx="1991">
                  <c:v>8.8305729567441128E-3</c:v>
                </c:pt>
                <c:pt idx="1992">
                  <c:v>8.1819625650216311E-3</c:v>
                </c:pt>
                <c:pt idx="1993">
                  <c:v>7.4967208887313265E-3</c:v>
                </c:pt>
                <c:pt idx="1994">
                  <c:v>7.3964565745186263E-3</c:v>
                </c:pt>
                <c:pt idx="1995">
                  <c:v>7.213892539628456E-3</c:v>
                </c:pt>
                <c:pt idx="1996">
                  <c:v>7.3296891149094469E-3</c:v>
                </c:pt>
                <c:pt idx="1997">
                  <c:v>7.1006775814176117E-3</c:v>
                </c:pt>
                <c:pt idx="1998">
                  <c:v>6.7316988182046823E-3</c:v>
                </c:pt>
                <c:pt idx="1999">
                  <c:v>6.22296242024881E-3</c:v>
                </c:pt>
                <c:pt idx="2000">
                  <c:v>6.217331434609983E-3</c:v>
                </c:pt>
                <c:pt idx="2001">
                  <c:v>5.7704593667246597E-3</c:v>
                </c:pt>
                <c:pt idx="2002">
                  <c:v>4.5913449734731639E-3</c:v>
                </c:pt>
                <c:pt idx="2003">
                  <c:v>5.0706265675432328E-3</c:v>
                </c:pt>
                <c:pt idx="2004">
                  <c:v>4.8109466100555477E-3</c:v>
                </c:pt>
                <c:pt idx="2005">
                  <c:v>5.7174624897478078E-3</c:v>
                </c:pt>
                <c:pt idx="2006">
                  <c:v>6.5964604563123232E-3</c:v>
                </c:pt>
                <c:pt idx="2007">
                  <c:v>7.8952514818662368E-3</c:v>
                </c:pt>
                <c:pt idx="2008">
                  <c:v>1.0122841892139387E-2</c:v>
                </c:pt>
                <c:pt idx="2009">
                  <c:v>1.1875751057246423E-2</c:v>
                </c:pt>
                <c:pt idx="2010">
                  <c:v>1.4040929413901646E-2</c:v>
                </c:pt>
                <c:pt idx="2011">
                  <c:v>1.6084283132720232E-2</c:v>
                </c:pt>
                <c:pt idx="2012">
                  <c:v>1.7353172223038369E-2</c:v>
                </c:pt>
                <c:pt idx="2013">
                  <c:v>1.8620614355633978E-2</c:v>
                </c:pt>
                <c:pt idx="2014">
                  <c:v>1.8894818917527759E-2</c:v>
                </c:pt>
                <c:pt idx="2015">
                  <c:v>1.8471772332981033E-2</c:v>
                </c:pt>
                <c:pt idx="2016">
                  <c:v>1.7208954525101242E-2</c:v>
                </c:pt>
                <c:pt idx="2017">
                  <c:v>1.5628140758782275E-2</c:v>
                </c:pt>
                <c:pt idx="2018">
                  <c:v>1.3344069763378322E-2</c:v>
                </c:pt>
                <c:pt idx="2019">
                  <c:v>1.1496463708886993E-2</c:v>
                </c:pt>
                <c:pt idx="2020">
                  <c:v>9.5922030338279098E-3</c:v>
                </c:pt>
                <c:pt idx="2021">
                  <c:v>7.1428480272706964E-3</c:v>
                </c:pt>
                <c:pt idx="2022">
                  <c:v>5.0674357608482858E-3</c:v>
                </c:pt>
                <c:pt idx="2023">
                  <c:v>3.0191036981643028E-3</c:v>
                </c:pt>
                <c:pt idx="2024">
                  <c:v>1.3346454781738883E-3</c:v>
                </c:pt>
                <c:pt idx="2025">
                  <c:v>-6.0871669451714391E-4</c:v>
                </c:pt>
                <c:pt idx="2026">
                  <c:v>-1.5789112655437663E-3</c:v>
                </c:pt>
                <c:pt idx="2027">
                  <c:v>-2.5815408703547781E-3</c:v>
                </c:pt>
                <c:pt idx="2028">
                  <c:v>-3.0742955165469175E-3</c:v>
                </c:pt>
                <c:pt idx="2029">
                  <c:v>-3.1211894087452528E-3</c:v>
                </c:pt>
                <c:pt idx="2030">
                  <c:v>-2.5580649536701937E-3</c:v>
                </c:pt>
                <c:pt idx="2031">
                  <c:v>-1.7911343589193628E-3</c:v>
                </c:pt>
                <c:pt idx="2032">
                  <c:v>-4.2577347537159013E-4</c:v>
                </c:pt>
                <c:pt idx="2033">
                  <c:v>1.8243015787378671E-3</c:v>
                </c:pt>
                <c:pt idx="2034">
                  <c:v>4.0861386269920898E-3</c:v>
                </c:pt>
                <c:pt idx="2035">
                  <c:v>6.6683379375579478E-3</c:v>
                </c:pt>
                <c:pt idx="2036">
                  <c:v>8.8662864167689016E-3</c:v>
                </c:pt>
                <c:pt idx="2037">
                  <c:v>1.1273632544489379E-2</c:v>
                </c:pt>
                <c:pt idx="2038">
                  <c:v>1.2976245690593861E-2</c:v>
                </c:pt>
                <c:pt idx="2039">
                  <c:v>1.4402211913949668E-2</c:v>
                </c:pt>
                <c:pt idx="2040">
                  <c:v>1.4114199040918072E-2</c:v>
                </c:pt>
                <c:pt idx="2041">
                  <c:v>1.3204683690214745E-2</c:v>
                </c:pt>
                <c:pt idx="2042">
                  <c:v>1.1466617699360557E-2</c:v>
                </c:pt>
                <c:pt idx="2043">
                  <c:v>9.3127149191293869E-3</c:v>
                </c:pt>
                <c:pt idx="2044">
                  <c:v>6.1072923167287164E-3</c:v>
                </c:pt>
                <c:pt idx="2045">
                  <c:v>3.6237251091342272E-3</c:v>
                </c:pt>
                <c:pt idx="2046">
                  <c:v>6.5341987817990957E-4</c:v>
                </c:pt>
                <c:pt idx="2047">
                  <c:v>-2.0477901762000726E-3</c:v>
                </c:pt>
                <c:pt idx="2048">
                  <c:v>-4.2517049076913581E-3</c:v>
                </c:pt>
                <c:pt idx="2049">
                  <c:v>-5.8753107003443293E-3</c:v>
                </c:pt>
                <c:pt idx="2050">
                  <c:v>-7.0826734846755023E-3</c:v>
                </c:pt>
                <c:pt idx="2051">
                  <c:v>-7.9186269264908092E-3</c:v>
                </c:pt>
                <c:pt idx="2052">
                  <c:v>-8.2447818895000601E-3</c:v>
                </c:pt>
                <c:pt idx="2053">
                  <c:v>-8.5519473337660988E-3</c:v>
                </c:pt>
                <c:pt idx="2054">
                  <c:v>-8.4577065834702501E-3</c:v>
                </c:pt>
                <c:pt idx="2055">
                  <c:v>-7.5668146554595771E-3</c:v>
                </c:pt>
                <c:pt idx="2056">
                  <c:v>-6.9698519835473781E-3</c:v>
                </c:pt>
                <c:pt idx="2057">
                  <c:v>-5.9196174956030155E-3</c:v>
                </c:pt>
                <c:pt idx="2058">
                  <c:v>-5.0401908103817304E-3</c:v>
                </c:pt>
                <c:pt idx="2059">
                  <c:v>-4.2347050504710458E-3</c:v>
                </c:pt>
                <c:pt idx="2060">
                  <c:v>-3.036111484891104E-3</c:v>
                </c:pt>
                <c:pt idx="2061">
                  <c:v>-2.4824721058305486E-3</c:v>
                </c:pt>
                <c:pt idx="2062">
                  <c:v>-1.5094512979375273E-3</c:v>
                </c:pt>
                <c:pt idx="2063">
                  <c:v>-1.2202696258588851E-3</c:v>
                </c:pt>
                <c:pt idx="2064">
                  <c:v>-4.7165432990295061E-4</c:v>
                </c:pt>
                <c:pt idx="2065">
                  <c:v>-6.0394113653927314E-4</c:v>
                </c:pt>
                <c:pt idx="2066">
                  <c:v>-1.1443048350164541E-3</c:v>
                </c:pt>
                <c:pt idx="2067">
                  <c:v>-1.6213217897149378E-3</c:v>
                </c:pt>
                <c:pt idx="2068">
                  <c:v>-2.3967067787454797E-3</c:v>
                </c:pt>
                <c:pt idx="2069">
                  <c:v>-3.2558615322505723E-3</c:v>
                </c:pt>
                <c:pt idx="2070">
                  <c:v>-3.9840372575050374E-3</c:v>
                </c:pt>
                <c:pt idx="2071">
                  <c:v>-4.8209290880263898E-3</c:v>
                </c:pt>
                <c:pt idx="2072">
                  <c:v>-6.0192203962485778E-3</c:v>
                </c:pt>
                <c:pt idx="2073">
                  <c:v>-6.6729824845710682E-3</c:v>
                </c:pt>
                <c:pt idx="2074">
                  <c:v>-6.7717598614045159E-3</c:v>
                </c:pt>
                <c:pt idx="2075">
                  <c:v>-6.620951661051918E-3</c:v>
                </c:pt>
                <c:pt idx="2076">
                  <c:v>-6.1688181736367607E-3</c:v>
                </c:pt>
                <c:pt idx="2077">
                  <c:v>-5.3155537079956593E-3</c:v>
                </c:pt>
                <c:pt idx="2078">
                  <c:v>-3.6811548253858316E-3</c:v>
                </c:pt>
                <c:pt idx="2079">
                  <c:v>-2.5593702682040718E-3</c:v>
                </c:pt>
                <c:pt idx="2080">
                  <c:v>-9.9820789321180756E-4</c:v>
                </c:pt>
                <c:pt idx="2081">
                  <c:v>-1.4659672823607792E-4</c:v>
                </c:pt>
                <c:pt idx="2082">
                  <c:v>9.4214421587757516E-4</c:v>
                </c:pt>
                <c:pt idx="2083">
                  <c:v>1.0863874902161709E-3</c:v>
                </c:pt>
                <c:pt idx="2084">
                  <c:v>9.2066335837398885E-4</c:v>
                </c:pt>
                <c:pt idx="2085">
                  <c:v>4.3467306619052529E-4</c:v>
                </c:pt>
                <c:pt idx="2086">
                  <c:v>-8.3050196156872133E-4</c:v>
                </c:pt>
                <c:pt idx="2087">
                  <c:v>-1.9304694085656125E-3</c:v>
                </c:pt>
                <c:pt idx="2088">
                  <c:v>-2.8473238798588617E-3</c:v>
                </c:pt>
                <c:pt idx="2089">
                  <c:v>-4.3095183622383869E-3</c:v>
                </c:pt>
                <c:pt idx="2090">
                  <c:v>-5.5172273981264307E-3</c:v>
                </c:pt>
                <c:pt idx="2091">
                  <c:v>-6.9656601468238953E-3</c:v>
                </c:pt>
                <c:pt idx="2092">
                  <c:v>-7.0638371383236719E-3</c:v>
                </c:pt>
                <c:pt idx="2093">
                  <c:v>-7.7969448317391464E-3</c:v>
                </c:pt>
                <c:pt idx="2094">
                  <c:v>-8.2532437744046415E-3</c:v>
                </c:pt>
                <c:pt idx="2095">
                  <c:v>-8.0158594063170184E-3</c:v>
                </c:pt>
                <c:pt idx="2096">
                  <c:v>-7.6922547102392345E-3</c:v>
                </c:pt>
                <c:pt idx="2097">
                  <c:v>-7.0766121743076858E-3</c:v>
                </c:pt>
                <c:pt idx="2098">
                  <c:v>-5.797679123976187E-3</c:v>
                </c:pt>
                <c:pt idx="2099">
                  <c:v>-4.1623574078249702E-3</c:v>
                </c:pt>
                <c:pt idx="2100">
                  <c:v>-2.8030739047311369E-3</c:v>
                </c:pt>
                <c:pt idx="2101">
                  <c:v>-9.7335287318625272E-4</c:v>
                </c:pt>
                <c:pt idx="2102">
                  <c:v>3.0220430020691871E-4</c:v>
                </c:pt>
                <c:pt idx="2103">
                  <c:v>1.8686189200004012E-3</c:v>
                </c:pt>
                <c:pt idx="2104">
                  <c:v>2.1541394083806099E-3</c:v>
                </c:pt>
                <c:pt idx="2105">
                  <c:v>2.502991268709346E-3</c:v>
                </c:pt>
                <c:pt idx="2106">
                  <c:v>2.1614400394321977E-3</c:v>
                </c:pt>
                <c:pt idx="2107">
                  <c:v>1.3816532749178802E-3</c:v>
                </c:pt>
                <c:pt idx="2108">
                  <c:v>1.3316883706087114E-3</c:v>
                </c:pt>
                <c:pt idx="2109">
                  <c:v>-6.9308388310620334E-5</c:v>
                </c:pt>
                <c:pt idx="2110">
                  <c:v>-9.8753161027001143E-4</c:v>
                </c:pt>
                <c:pt idx="2111">
                  <c:v>-1.5107670329475263E-3</c:v>
                </c:pt>
                <c:pt idx="2112">
                  <c:v>-1.3135918438144621E-3</c:v>
                </c:pt>
                <c:pt idx="2113">
                  <c:v>-1.5225109474139818E-3</c:v>
                </c:pt>
                <c:pt idx="2114">
                  <c:v>-9.7924361285741876E-4</c:v>
                </c:pt>
                <c:pt idx="2115">
                  <c:v>1.9971471466706872E-4</c:v>
                </c:pt>
                <c:pt idx="2116">
                  <c:v>-4.4251202196720837E-4</c:v>
                </c:pt>
                <c:pt idx="2117">
                  <c:v>6.6752964039107701E-4</c:v>
                </c:pt>
                <c:pt idx="2118">
                  <c:v>4.905086841801333E-4</c:v>
                </c:pt>
                <c:pt idx="2119">
                  <c:v>3.1767382927802915E-4</c:v>
                </c:pt>
                <c:pt idx="2120">
                  <c:v>1.0829775751970451E-3</c:v>
                </c:pt>
                <c:pt idx="2121">
                  <c:v>9.8753511231278526E-4</c:v>
                </c:pt>
                <c:pt idx="2122">
                  <c:v>1.290899823441858E-3</c:v>
                </c:pt>
                <c:pt idx="2123">
                  <c:v>1.2596708822815751E-3</c:v>
                </c:pt>
                <c:pt idx="2124">
                  <c:v>1.7807995779085574E-3</c:v>
                </c:pt>
                <c:pt idx="2125">
                  <c:v>2.4220214258999818E-3</c:v>
                </c:pt>
                <c:pt idx="2126">
                  <c:v>3.1668956328120036E-3</c:v>
                </c:pt>
                <c:pt idx="2127">
                  <c:v>4.1822557742408097E-3</c:v>
                </c:pt>
                <c:pt idx="2128">
                  <c:v>5.594928607268599E-3</c:v>
                </c:pt>
                <c:pt idx="2129">
                  <c:v>6.9991850727163553E-3</c:v>
                </c:pt>
                <c:pt idx="2130">
                  <c:v>8.9202746769766784E-3</c:v>
                </c:pt>
                <c:pt idx="2131">
                  <c:v>1.0315368396706662E-2</c:v>
                </c:pt>
                <c:pt idx="2132">
                  <c:v>1.2504372650514659E-2</c:v>
                </c:pt>
                <c:pt idx="2133">
                  <c:v>1.3894579670688054E-2</c:v>
                </c:pt>
                <c:pt idx="2134">
                  <c:v>1.5250395413989291E-2</c:v>
                </c:pt>
                <c:pt idx="2135">
                  <c:v>1.5823191413099017E-2</c:v>
                </c:pt>
                <c:pt idx="2136">
                  <c:v>1.6001146125870145E-2</c:v>
                </c:pt>
                <c:pt idx="2137">
                  <c:v>1.4464050615744715E-2</c:v>
                </c:pt>
                <c:pt idx="2138">
                  <c:v>1.3156588795427169E-2</c:v>
                </c:pt>
                <c:pt idx="2139">
                  <c:v>1.1929401385839231E-2</c:v>
                </c:pt>
                <c:pt idx="2140">
                  <c:v>1.030175161529787E-2</c:v>
                </c:pt>
                <c:pt idx="2141">
                  <c:v>1.0164049372355131E-2</c:v>
                </c:pt>
                <c:pt idx="2142">
                  <c:v>8.8956042282797611E-3</c:v>
                </c:pt>
                <c:pt idx="2143">
                  <c:v>9.8785044368632814E-3</c:v>
                </c:pt>
                <c:pt idx="2144">
                  <c:v>1.0379485981588863E-2</c:v>
                </c:pt>
                <c:pt idx="2145">
                  <c:v>1.2094394573036519E-2</c:v>
                </c:pt>
                <c:pt idx="2146">
                  <c:v>1.3727347617001787E-2</c:v>
                </c:pt>
                <c:pt idx="2147">
                  <c:v>1.6109856817383004E-2</c:v>
                </c:pt>
                <c:pt idx="2148">
                  <c:v>1.7249734834111328E-2</c:v>
                </c:pt>
                <c:pt idx="2149">
                  <c:v>1.9761372640771688E-2</c:v>
                </c:pt>
                <c:pt idx="2150">
                  <c:v>2.2041164257085025E-2</c:v>
                </c:pt>
                <c:pt idx="2151">
                  <c:v>2.3972807132903427E-2</c:v>
                </c:pt>
                <c:pt idx="2152">
                  <c:v>3.6694470388182188E-2</c:v>
                </c:pt>
                <c:pt idx="2153">
                  <c:v>4.0177011609364682E-2</c:v>
                </c:pt>
                <c:pt idx="2154">
                  <c:v>3.965279825697729E-2</c:v>
                </c:pt>
                <c:pt idx="2155">
                  <c:v>3.9411971597636569E-2</c:v>
                </c:pt>
                <c:pt idx="2156">
                  <c:v>4.0753825603339261E-2</c:v>
                </c:pt>
                <c:pt idx="2157">
                  <c:v>3.8715705662484501E-2</c:v>
                </c:pt>
                <c:pt idx="2158">
                  <c:v>3.7213408871923759E-2</c:v>
                </c:pt>
                <c:pt idx="2159">
                  <c:v>3.9573784352456565E-2</c:v>
                </c:pt>
                <c:pt idx="2160">
                  <c:v>3.8478365374891549E-2</c:v>
                </c:pt>
                <c:pt idx="2161">
                  <c:v>3.9929434822768034E-2</c:v>
                </c:pt>
                <c:pt idx="2162">
                  <c:v>4.2245263501554553E-2</c:v>
                </c:pt>
                <c:pt idx="2163">
                  <c:v>4.3738719185583363E-2</c:v>
                </c:pt>
                <c:pt idx="2164">
                  <c:v>4.5329863363689271E-2</c:v>
                </c:pt>
                <c:pt idx="2165">
                  <c:v>4.9161726902960945E-2</c:v>
                </c:pt>
                <c:pt idx="2166">
                  <c:v>5.086747061674135E-2</c:v>
                </c:pt>
                <c:pt idx="2167">
                  <c:v>5.2263490811391533E-2</c:v>
                </c:pt>
                <c:pt idx="2168">
                  <c:v>5.4375751614488488E-2</c:v>
                </c:pt>
                <c:pt idx="2169">
                  <c:v>5.6122106490836321E-2</c:v>
                </c:pt>
                <c:pt idx="2170">
                  <c:v>5.649490073458252E-2</c:v>
                </c:pt>
                <c:pt idx="2171">
                  <c:v>5.6586048838052239E-2</c:v>
                </c:pt>
                <c:pt idx="2172">
                  <c:v>5.8020481886677244E-2</c:v>
                </c:pt>
                <c:pt idx="2173">
                  <c:v>5.5866998209534724E-2</c:v>
                </c:pt>
                <c:pt idx="2174">
                  <c:v>5.7654299678678522E-2</c:v>
                </c:pt>
                <c:pt idx="2175">
                  <c:v>5.8010629735933961E-2</c:v>
                </c:pt>
                <c:pt idx="2176">
                  <c:v>5.892219436399232E-2</c:v>
                </c:pt>
                <c:pt idx="2177">
                  <c:v>5.9205290393608612E-2</c:v>
                </c:pt>
                <c:pt idx="2178">
                  <c:v>6.2356270186002427E-2</c:v>
                </c:pt>
                <c:pt idx="2179">
                  <c:v>6.4319023191756253E-2</c:v>
                </c:pt>
                <c:pt idx="2180">
                  <c:v>6.5711922024476621E-2</c:v>
                </c:pt>
                <c:pt idx="2181">
                  <c:v>6.9706207567968526E-2</c:v>
                </c:pt>
                <c:pt idx="2182">
                  <c:v>7.4186508206376289E-2</c:v>
                </c:pt>
                <c:pt idx="2183">
                  <c:v>7.5256888445830561E-2</c:v>
                </c:pt>
                <c:pt idx="2184">
                  <c:v>7.7844054120462192E-2</c:v>
                </c:pt>
                <c:pt idx="2185">
                  <c:v>8.1035793879139062E-2</c:v>
                </c:pt>
                <c:pt idx="2186">
                  <c:v>8.4169876530872267E-2</c:v>
                </c:pt>
                <c:pt idx="2187">
                  <c:v>8.5519363701542117E-2</c:v>
                </c:pt>
                <c:pt idx="2188">
                  <c:v>8.8179543400335958E-2</c:v>
                </c:pt>
                <c:pt idx="2189">
                  <c:v>9.065987830433142E-2</c:v>
                </c:pt>
                <c:pt idx="2190">
                  <c:v>9.4491020825593741E-2</c:v>
                </c:pt>
                <c:pt idx="2191">
                  <c:v>9.6293956275727344E-2</c:v>
                </c:pt>
                <c:pt idx="2192">
                  <c:v>9.9039667346193017E-2</c:v>
                </c:pt>
                <c:pt idx="2193">
                  <c:v>0.1023454835463028</c:v>
                </c:pt>
                <c:pt idx="2194">
                  <c:v>0.10573180907073088</c:v>
                </c:pt>
                <c:pt idx="2195">
                  <c:v>0.10893498629035409</c:v>
                </c:pt>
                <c:pt idx="2196">
                  <c:v>0.11225016427857248</c:v>
                </c:pt>
                <c:pt idx="2197">
                  <c:v>0.11703273119708951</c:v>
                </c:pt>
                <c:pt idx="2198">
                  <c:v>0.11942467923752648</c:v>
                </c:pt>
                <c:pt idx="2199">
                  <c:v>0.12308403918633637</c:v>
                </c:pt>
                <c:pt idx="2200">
                  <c:v>0.12659649656079458</c:v>
                </c:pt>
                <c:pt idx="2201">
                  <c:v>0.12914924163628866</c:v>
                </c:pt>
                <c:pt idx="2202">
                  <c:v>0.13200618374168965</c:v>
                </c:pt>
                <c:pt idx="2203">
                  <c:v>0.13656747625965576</c:v>
                </c:pt>
                <c:pt idx="2204">
                  <c:v>0.13836977510854209</c:v>
                </c:pt>
                <c:pt idx="2205">
                  <c:v>0.14117051780674089</c:v>
                </c:pt>
                <c:pt idx="2206">
                  <c:v>0.14498280064877456</c:v>
                </c:pt>
                <c:pt idx="2207">
                  <c:v>0.14830011836605583</c:v>
                </c:pt>
                <c:pt idx="2208">
                  <c:v>0.15353113900278864</c:v>
                </c:pt>
                <c:pt idx="2209">
                  <c:v>0.15680865095509439</c:v>
                </c:pt>
                <c:pt idx="2210">
                  <c:v>0.16036332883944859</c:v>
                </c:pt>
                <c:pt idx="2211">
                  <c:v>0.16358455692517532</c:v>
                </c:pt>
                <c:pt idx="2212">
                  <c:v>0.1684971593939969</c:v>
                </c:pt>
                <c:pt idx="2213">
                  <c:v>0.17108113206501008</c:v>
                </c:pt>
                <c:pt idx="2214">
                  <c:v>0.17577642139190819</c:v>
                </c:pt>
                <c:pt idx="2215">
                  <c:v>0.1769462321259303</c:v>
                </c:pt>
                <c:pt idx="2216">
                  <c:v>0.17940001136179878</c:v>
                </c:pt>
                <c:pt idx="2217">
                  <c:v>0.18201712113135915</c:v>
                </c:pt>
                <c:pt idx="2218">
                  <c:v>0.18355217407091035</c:v>
                </c:pt>
                <c:pt idx="2219">
                  <c:v>0.18471017277448332</c:v>
                </c:pt>
                <c:pt idx="2220">
                  <c:v>0.1868054149457512</c:v>
                </c:pt>
                <c:pt idx="2221">
                  <c:v>0.18832793486783928</c:v>
                </c:pt>
                <c:pt idx="2222">
                  <c:v>0.18856917890106384</c:v>
                </c:pt>
                <c:pt idx="2223">
                  <c:v>0.18893759539546101</c:v>
                </c:pt>
                <c:pt idx="2224">
                  <c:v>0.18839945779422806</c:v>
                </c:pt>
                <c:pt idx="2225">
                  <c:v>0.18773842798935159</c:v>
                </c:pt>
                <c:pt idx="2226">
                  <c:v>0.18698687864146496</c:v>
                </c:pt>
                <c:pt idx="2227">
                  <c:v>0.18637662633066521</c:v>
                </c:pt>
                <c:pt idx="2228">
                  <c:v>0.18287585070756068</c:v>
                </c:pt>
                <c:pt idx="2229">
                  <c:v>0.18001034143857592</c:v>
                </c:pt>
                <c:pt idx="2230">
                  <c:v>0.17723584590295849</c:v>
                </c:pt>
                <c:pt idx="2231">
                  <c:v>0.17452308680491202</c:v>
                </c:pt>
                <c:pt idx="2232">
                  <c:v>0.17217145644006243</c:v>
                </c:pt>
                <c:pt idx="2233">
                  <c:v>0.16800933272073465</c:v>
                </c:pt>
                <c:pt idx="2234">
                  <c:v>0.16581410914903016</c:v>
                </c:pt>
                <c:pt idx="2235">
                  <c:v>0.16223638264622786</c:v>
                </c:pt>
                <c:pt idx="2236">
                  <c:v>0.15771659499893897</c:v>
                </c:pt>
                <c:pt idx="2237">
                  <c:v>0.15538658142795986</c:v>
                </c:pt>
                <c:pt idx="2238">
                  <c:v>0.15270308150796685</c:v>
                </c:pt>
                <c:pt idx="2239">
                  <c:v>0.15025429475603547</c:v>
                </c:pt>
                <c:pt idx="2240">
                  <c:v>0.14787063685848989</c:v>
                </c:pt>
                <c:pt idx="2241">
                  <c:v>0.14645374213743872</c:v>
                </c:pt>
                <c:pt idx="2242">
                  <c:v>0.14513204396999108</c:v>
                </c:pt>
                <c:pt idx="2243">
                  <c:v>0.14531190378763642</c:v>
                </c:pt>
                <c:pt idx="2244">
                  <c:v>0.14597143833230836</c:v>
                </c:pt>
                <c:pt idx="2245">
                  <c:v>0.14693849293565031</c:v>
                </c:pt>
                <c:pt idx="2246">
                  <c:v>0.14894395631216156</c:v>
                </c:pt>
                <c:pt idx="2247">
                  <c:v>0.15066926355311661</c:v>
                </c:pt>
                <c:pt idx="2248">
                  <c:v>0.15305393059498595</c:v>
                </c:pt>
                <c:pt idx="2249">
                  <c:v>0.15475694025296188</c:v>
                </c:pt>
                <c:pt idx="2250">
                  <c:v>0.15634036591135941</c:v>
                </c:pt>
                <c:pt idx="2251">
                  <c:v>0.15785732849217693</c:v>
                </c:pt>
                <c:pt idx="2252">
                  <c:v>0.15963893061438228</c:v>
                </c:pt>
                <c:pt idx="2253">
                  <c:v>0.15859729801936906</c:v>
                </c:pt>
                <c:pt idx="2254">
                  <c:v>0.15806683027130114</c:v>
                </c:pt>
                <c:pt idx="2255">
                  <c:v>0.15522987232548596</c:v>
                </c:pt>
                <c:pt idx="2256">
                  <c:v>0.15147922163128613</c:v>
                </c:pt>
                <c:pt idx="2257">
                  <c:v>0.14522502144777061</c:v>
                </c:pt>
                <c:pt idx="2258">
                  <c:v>0.13751024129500705</c:v>
                </c:pt>
                <c:pt idx="2259">
                  <c:v>0.12817188985460998</c:v>
                </c:pt>
                <c:pt idx="2260">
                  <c:v>0.11833841448794008</c:v>
                </c:pt>
                <c:pt idx="2261">
                  <c:v>0.10776087239294019</c:v>
                </c:pt>
                <c:pt idx="2262">
                  <c:v>9.6029855412132825E-2</c:v>
                </c:pt>
                <c:pt idx="2263">
                  <c:v>8.4221799097086048E-2</c:v>
                </c:pt>
                <c:pt idx="2264">
                  <c:v>7.232557848868304E-2</c:v>
                </c:pt>
                <c:pt idx="2265">
                  <c:v>6.0364830450257589E-2</c:v>
                </c:pt>
                <c:pt idx="2266">
                  <c:v>4.7631287983506854E-2</c:v>
                </c:pt>
                <c:pt idx="2267">
                  <c:v>3.6198939327040658E-2</c:v>
                </c:pt>
                <c:pt idx="2268">
                  <c:v>2.5736027137191145E-2</c:v>
                </c:pt>
                <c:pt idx="2269">
                  <c:v>1.4735360398060508E-2</c:v>
                </c:pt>
                <c:pt idx="2270">
                  <c:v>4.678374536874922E-3</c:v>
                </c:pt>
                <c:pt idx="2271">
                  <c:v>-5.5835461674548746E-3</c:v>
                </c:pt>
                <c:pt idx="2272">
                  <c:v>-1.415579361192992E-2</c:v>
                </c:pt>
                <c:pt idx="2273">
                  <c:v>-2.2823935769731515E-2</c:v>
                </c:pt>
                <c:pt idx="2274">
                  <c:v>-3.2499404426867717E-2</c:v>
                </c:pt>
                <c:pt idx="2275">
                  <c:v>-4.1234407506528681E-2</c:v>
                </c:pt>
                <c:pt idx="2276">
                  <c:v>-4.865219865349163E-2</c:v>
                </c:pt>
                <c:pt idx="2277">
                  <c:v>-5.6207104890152293E-2</c:v>
                </c:pt>
                <c:pt idx="2278">
                  <c:v>-6.4373789543504922E-2</c:v>
                </c:pt>
                <c:pt idx="2279">
                  <c:v>-7.0862314505063084E-2</c:v>
                </c:pt>
                <c:pt idx="2280">
                  <c:v>-7.8795923241288313E-2</c:v>
                </c:pt>
                <c:pt idx="2281">
                  <c:v>-8.4125532322072205E-2</c:v>
                </c:pt>
                <c:pt idx="2282">
                  <c:v>-8.9698886807964118E-2</c:v>
                </c:pt>
                <c:pt idx="2283">
                  <c:v>-9.5099728424908103E-2</c:v>
                </c:pt>
                <c:pt idx="2284">
                  <c:v>-0.10152213877441191</c:v>
                </c:pt>
                <c:pt idx="2285">
                  <c:v>-0.10735721335410653</c:v>
                </c:pt>
                <c:pt idx="2286">
                  <c:v>-0.10808465919342763</c:v>
                </c:pt>
                <c:pt idx="2287">
                  <c:v>-0.11345850220561593</c:v>
                </c:pt>
                <c:pt idx="2288">
                  <c:v>-0.1134853798296544</c:v>
                </c:pt>
                <c:pt idx="2289">
                  <c:v>-0.11827713162270387</c:v>
                </c:pt>
                <c:pt idx="2290">
                  <c:v>-0.11478254127264192</c:v>
                </c:pt>
                <c:pt idx="2291">
                  <c:v>-0.11786474336118014</c:v>
                </c:pt>
                <c:pt idx="2292">
                  <c:v>-0.11996760734505585</c:v>
                </c:pt>
                <c:pt idx="2293">
                  <c:v>-0.11577835315807616</c:v>
                </c:pt>
                <c:pt idx="2294">
                  <c:v>-0.11546661996437985</c:v>
                </c:pt>
                <c:pt idx="2295">
                  <c:v>-0.11515756984473136</c:v>
                </c:pt>
                <c:pt idx="2296">
                  <c:v>-0.10454237987064929</c:v>
                </c:pt>
                <c:pt idx="2297">
                  <c:v>-0.10980724024739502</c:v>
                </c:pt>
                <c:pt idx="2298">
                  <c:v>-9.8773847983989416E-2</c:v>
                </c:pt>
                <c:pt idx="2299">
                  <c:v>-0.11153748303225197</c:v>
                </c:pt>
                <c:pt idx="2300">
                  <c:v>-9.18106773611405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C53A-49F4-86C6-DA40621A4478}"/>
            </c:ext>
          </c:extLst>
        </c:ser>
        <c:ser>
          <c:idx val="41"/>
          <c:order val="41"/>
          <c:tx>
            <c:strRef>
              <c:f>AbsPLEP2_lambdacor!$AR$10</c:f>
              <c:strCache>
                <c:ptCount val="1"/>
                <c:pt idx="0">
                  <c:v>OHA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R$11:$AR$2311</c:f>
              <c:numCache>
                <c:formatCode>General</c:formatCode>
                <c:ptCount val="2301"/>
                <c:pt idx="0">
                  <c:v>5.5897079148938406E-3</c:v>
                </c:pt>
                <c:pt idx="1">
                  <c:v>1.1142016061236701E-2</c:v>
                </c:pt>
                <c:pt idx="2">
                  <c:v>-8.0814258398237901E-3</c:v>
                </c:pt>
                <c:pt idx="3">
                  <c:v>-6.2076976327309144E-3</c:v>
                </c:pt>
                <c:pt idx="4">
                  <c:v>3.9693733628983624E-3</c:v>
                </c:pt>
                <c:pt idx="5">
                  <c:v>1.0646945025940859E-2</c:v>
                </c:pt>
                <c:pt idx="6">
                  <c:v>3.9183623694071107E-3</c:v>
                </c:pt>
                <c:pt idx="7">
                  <c:v>-1.9771954873191305E-3</c:v>
                </c:pt>
                <c:pt idx="8">
                  <c:v>8.5655094852460853E-3</c:v>
                </c:pt>
                <c:pt idx="9">
                  <c:v>1.3843557205676232E-4</c:v>
                </c:pt>
                <c:pt idx="10">
                  <c:v>-1.2231838575372647E-2</c:v>
                </c:pt>
                <c:pt idx="11">
                  <c:v>6.0819405558031822E-3</c:v>
                </c:pt>
                <c:pt idx="12">
                  <c:v>-7.4142881616685169E-3</c:v>
                </c:pt>
                <c:pt idx="13">
                  <c:v>1.3747453607015916E-2</c:v>
                </c:pt>
                <c:pt idx="14">
                  <c:v>7.1216273237625846E-3</c:v>
                </c:pt>
                <c:pt idx="15">
                  <c:v>2.1564931060845949E-3</c:v>
                </c:pt>
                <c:pt idx="16">
                  <c:v>1.1424431848789662E-3</c:v>
                </c:pt>
                <c:pt idx="17">
                  <c:v>7.9534939476853736E-3</c:v>
                </c:pt>
                <c:pt idx="18">
                  <c:v>9.4483054783791112E-3</c:v>
                </c:pt>
                <c:pt idx="19">
                  <c:v>1.2220880946833157E-2</c:v>
                </c:pt>
                <c:pt idx="20">
                  <c:v>-7.1713533115520811E-3</c:v>
                </c:pt>
                <c:pt idx="21">
                  <c:v>2.7082305657936123E-3</c:v>
                </c:pt>
                <c:pt idx="22">
                  <c:v>4.3001113356424675E-3</c:v>
                </c:pt>
                <c:pt idx="23">
                  <c:v>8.3947359779267816E-3</c:v>
                </c:pt>
                <c:pt idx="24">
                  <c:v>-4.3351055867229607E-3</c:v>
                </c:pt>
                <c:pt idx="25">
                  <c:v>4.0936076527977663E-3</c:v>
                </c:pt>
                <c:pt idx="26">
                  <c:v>-3.1275210143347151E-3</c:v>
                </c:pt>
                <c:pt idx="27">
                  <c:v>5.3449221460443799E-3</c:v>
                </c:pt>
                <c:pt idx="28">
                  <c:v>9.1693381350989311E-4</c:v>
                </c:pt>
                <c:pt idx="29">
                  <c:v>-4.6955375514083145E-3</c:v>
                </c:pt>
                <c:pt idx="30">
                  <c:v>-2.661862032547653E-3</c:v>
                </c:pt>
                <c:pt idx="31">
                  <c:v>9.6874601623099799E-3</c:v>
                </c:pt>
                <c:pt idx="32">
                  <c:v>-1.1508954096852174E-2</c:v>
                </c:pt>
                <c:pt idx="33">
                  <c:v>7.0498231087370439E-3</c:v>
                </c:pt>
                <c:pt idx="34">
                  <c:v>-4.8734136498965394E-3</c:v>
                </c:pt>
                <c:pt idx="35">
                  <c:v>1.4795093658524883E-2</c:v>
                </c:pt>
                <c:pt idx="36">
                  <c:v>-7.4237902811521289E-4</c:v>
                </c:pt>
                <c:pt idx="37">
                  <c:v>1.4634091985405578E-4</c:v>
                </c:pt>
                <c:pt idx="38">
                  <c:v>-1.568394769076227E-3</c:v>
                </c:pt>
                <c:pt idx="39">
                  <c:v>-1.4865242840052459E-3</c:v>
                </c:pt>
                <c:pt idx="40">
                  <c:v>8.9471407367916408E-3</c:v>
                </c:pt>
                <c:pt idx="41">
                  <c:v>1.0062732407548486E-3</c:v>
                </c:pt>
                <c:pt idx="42">
                  <c:v>2.9965628246842596E-4</c:v>
                </c:pt>
                <c:pt idx="43">
                  <c:v>-4.5590651367608329E-3</c:v>
                </c:pt>
                <c:pt idx="44">
                  <c:v>-6.291308194320909E-3</c:v>
                </c:pt>
                <c:pt idx="45">
                  <c:v>6.2486436968489101E-3</c:v>
                </c:pt>
                <c:pt idx="46">
                  <c:v>1.9703833679288255E-3</c:v>
                </c:pt>
                <c:pt idx="47">
                  <c:v>-1.4787631877750188E-3</c:v>
                </c:pt>
                <c:pt idx="48">
                  <c:v>5.0212009543848038E-3</c:v>
                </c:pt>
                <c:pt idx="49">
                  <c:v>1.2819771473485397E-3</c:v>
                </c:pt>
                <c:pt idx="50">
                  <c:v>3.309323347073824E-3</c:v>
                </c:pt>
                <c:pt idx="51">
                  <c:v>6.8138629881882989E-4</c:v>
                </c:pt>
                <c:pt idx="52">
                  <c:v>-1.6193774057405158E-3</c:v>
                </c:pt>
                <c:pt idx="53">
                  <c:v>5.7837704302319409E-4</c:v>
                </c:pt>
                <c:pt idx="54">
                  <c:v>1.0985576413306136E-4</c:v>
                </c:pt>
                <c:pt idx="55">
                  <c:v>5.1408643363223053E-3</c:v>
                </c:pt>
                <c:pt idx="56">
                  <c:v>-2.3057454461418436E-4</c:v>
                </c:pt>
                <c:pt idx="57">
                  <c:v>-3.7120224080708433E-3</c:v>
                </c:pt>
                <c:pt idx="58">
                  <c:v>8.9284759644517667E-3</c:v>
                </c:pt>
                <c:pt idx="59">
                  <c:v>3.0082936262627383E-3</c:v>
                </c:pt>
                <c:pt idx="60">
                  <c:v>2.9738002762913773E-3</c:v>
                </c:pt>
                <c:pt idx="61">
                  <c:v>-6.0654986961379553E-4</c:v>
                </c:pt>
                <c:pt idx="62">
                  <c:v>-3.4522063169708309E-3</c:v>
                </c:pt>
                <c:pt idx="63">
                  <c:v>9.2876120123691619E-4</c:v>
                </c:pt>
                <c:pt idx="64">
                  <c:v>-1.5149973387673724E-3</c:v>
                </c:pt>
                <c:pt idx="65">
                  <c:v>-4.329236011666529E-4</c:v>
                </c:pt>
                <c:pt idx="66">
                  <c:v>-3.0401861858388654E-3</c:v>
                </c:pt>
                <c:pt idx="67">
                  <c:v>1.9193279226635065E-3</c:v>
                </c:pt>
                <c:pt idx="68">
                  <c:v>-3.0572128419547248E-3</c:v>
                </c:pt>
                <c:pt idx="69">
                  <c:v>1.3648414368862272E-3</c:v>
                </c:pt>
                <c:pt idx="70">
                  <c:v>-2.4758927979120424E-3</c:v>
                </c:pt>
                <c:pt idx="71">
                  <c:v>2.0788961262508537E-3</c:v>
                </c:pt>
                <c:pt idx="72">
                  <c:v>1.5973782783081716E-3</c:v>
                </c:pt>
                <c:pt idx="73">
                  <c:v>4.1441245044180064E-3</c:v>
                </c:pt>
                <c:pt idx="74">
                  <c:v>-3.4856599023536106E-3</c:v>
                </c:pt>
                <c:pt idx="75">
                  <c:v>1.9788547042742868E-3</c:v>
                </c:pt>
                <c:pt idx="76">
                  <c:v>-4.0326425009859501E-3</c:v>
                </c:pt>
                <c:pt idx="77">
                  <c:v>4.2386466290433786E-3</c:v>
                </c:pt>
                <c:pt idx="78">
                  <c:v>3.5932758469226431E-3</c:v>
                </c:pt>
                <c:pt idx="79">
                  <c:v>-4.2713440514903778E-3</c:v>
                </c:pt>
                <c:pt idx="80">
                  <c:v>-8.738061801246283E-4</c:v>
                </c:pt>
                <c:pt idx="81">
                  <c:v>-8.6624595041002311E-4</c:v>
                </c:pt>
                <c:pt idx="82">
                  <c:v>2.6028666356403968E-3</c:v>
                </c:pt>
                <c:pt idx="83">
                  <c:v>-1.1520017243832337E-5</c:v>
                </c:pt>
                <c:pt idx="84">
                  <c:v>2.3055987193244809E-5</c:v>
                </c:pt>
                <c:pt idx="85">
                  <c:v>3.8544398787093009E-4</c:v>
                </c:pt>
                <c:pt idx="86">
                  <c:v>-9.5082639701364602E-5</c:v>
                </c:pt>
                <c:pt idx="87">
                  <c:v>-1.4316542654630518E-3</c:v>
                </c:pt>
                <c:pt idx="88">
                  <c:v>1.8956306591827385E-3</c:v>
                </c:pt>
                <c:pt idx="89">
                  <c:v>3.4944804741845331E-4</c:v>
                </c:pt>
                <c:pt idx="90">
                  <c:v>-3.5400362190723053E-3</c:v>
                </c:pt>
                <c:pt idx="91">
                  <c:v>-2.8675553245949975E-3</c:v>
                </c:pt>
                <c:pt idx="92">
                  <c:v>-1.333794643335745E-3</c:v>
                </c:pt>
                <c:pt idx="93">
                  <c:v>-3.8630030563616066E-3</c:v>
                </c:pt>
                <c:pt idx="94">
                  <c:v>8.4187788439538808E-4</c:v>
                </c:pt>
                <c:pt idx="95">
                  <c:v>-9.5081200571613816E-4</c:v>
                </c:pt>
                <c:pt idx="96">
                  <c:v>1.499085315207864E-3</c:v>
                </c:pt>
                <c:pt idx="97">
                  <c:v>-8.3903511745788556E-4</c:v>
                </c:pt>
                <c:pt idx="98">
                  <c:v>-1.4258738718422453E-3</c:v>
                </c:pt>
                <c:pt idx="99">
                  <c:v>-1.9769095564365069E-3</c:v>
                </c:pt>
                <c:pt idx="100">
                  <c:v>-3.5563376709503366E-3</c:v>
                </c:pt>
                <c:pt idx="101">
                  <c:v>-9.8909373721413341E-4</c:v>
                </c:pt>
                <c:pt idx="102">
                  <c:v>-4.7618509735049275E-4</c:v>
                </c:pt>
                <c:pt idx="103">
                  <c:v>-3.5993344275608366E-3</c:v>
                </c:pt>
                <c:pt idx="104">
                  <c:v>-3.859810670435268E-3</c:v>
                </c:pt>
                <c:pt idx="105">
                  <c:v>4.6590177099237184E-5</c:v>
                </c:pt>
                <c:pt idx="106">
                  <c:v>-1.8526244953300866E-3</c:v>
                </c:pt>
                <c:pt idx="107">
                  <c:v>-7.1310199632550197E-4</c:v>
                </c:pt>
                <c:pt idx="108">
                  <c:v>-4.1318656700689432E-3</c:v>
                </c:pt>
                <c:pt idx="109">
                  <c:v>-9.3220473348536864E-4</c:v>
                </c:pt>
                <c:pt idx="110">
                  <c:v>-1.8955090367349173E-3</c:v>
                </c:pt>
                <c:pt idx="111">
                  <c:v>-3.8106166258743621E-3</c:v>
                </c:pt>
                <c:pt idx="112">
                  <c:v>-1.4752029623529492E-3</c:v>
                </c:pt>
                <c:pt idx="113">
                  <c:v>-1.6617828510078619E-3</c:v>
                </c:pt>
                <c:pt idx="114">
                  <c:v>-5.3528230092555196E-3</c:v>
                </c:pt>
                <c:pt idx="115">
                  <c:v>-2.0607752089905618E-3</c:v>
                </c:pt>
                <c:pt idx="116">
                  <c:v>-1.786072059329305E-3</c:v>
                </c:pt>
                <c:pt idx="117">
                  <c:v>-3.9260432179816229E-3</c:v>
                </c:pt>
                <c:pt idx="118">
                  <c:v>-2.6202828504532927E-3</c:v>
                </c:pt>
                <c:pt idx="119">
                  <c:v>-2.2405300669754019E-3</c:v>
                </c:pt>
                <c:pt idx="120">
                  <c:v>-3.7734705778727853E-3</c:v>
                </c:pt>
                <c:pt idx="121">
                  <c:v>-1.8334868030842333E-3</c:v>
                </c:pt>
                <c:pt idx="122">
                  <c:v>-3.6636026516324166E-4</c:v>
                </c:pt>
                <c:pt idx="123">
                  <c:v>-2.50934541035671E-3</c:v>
                </c:pt>
                <c:pt idx="124">
                  <c:v>-3.033591774877227E-3</c:v>
                </c:pt>
                <c:pt idx="125">
                  <c:v>-3.1169399609053475E-3</c:v>
                </c:pt>
                <c:pt idx="126">
                  <c:v>-5.1638960310209092E-3</c:v>
                </c:pt>
                <c:pt idx="127">
                  <c:v>-6.5147721523747815E-4</c:v>
                </c:pt>
                <c:pt idx="128">
                  <c:v>-3.4199257293372615E-3</c:v>
                </c:pt>
                <c:pt idx="129">
                  <c:v>-2.4208383708272038E-3</c:v>
                </c:pt>
                <c:pt idx="130">
                  <c:v>-4.7895189479889091E-3</c:v>
                </c:pt>
                <c:pt idx="131">
                  <c:v>-3.3119000359633985E-3</c:v>
                </c:pt>
                <c:pt idx="132">
                  <c:v>-4.0642852449224026E-3</c:v>
                </c:pt>
                <c:pt idx="133">
                  <c:v>-4.204201413092995E-3</c:v>
                </c:pt>
                <c:pt idx="134">
                  <c:v>-3.9920217177539866E-3</c:v>
                </c:pt>
                <c:pt idx="135">
                  <c:v>-4.672392658671122E-3</c:v>
                </c:pt>
                <c:pt idx="136">
                  <c:v>-1.6791090526693808E-3</c:v>
                </c:pt>
                <c:pt idx="137">
                  <c:v>-1.9039245343243985E-3</c:v>
                </c:pt>
                <c:pt idx="138">
                  <c:v>-3.0926935185654064E-3</c:v>
                </c:pt>
                <c:pt idx="139">
                  <c:v>-1.3812760990571937E-3</c:v>
                </c:pt>
                <c:pt idx="140">
                  <c:v>-3.3738176800880634E-3</c:v>
                </c:pt>
                <c:pt idx="141">
                  <c:v>-2.1458139667453538E-3</c:v>
                </c:pt>
                <c:pt idx="142">
                  <c:v>-3.3348724927117143E-3</c:v>
                </c:pt>
                <c:pt idx="143">
                  <c:v>-2.1207080772407128E-3</c:v>
                </c:pt>
                <c:pt idx="144">
                  <c:v>-3.4047865368798183E-3</c:v>
                </c:pt>
                <c:pt idx="145">
                  <c:v>-2.821521579421768E-3</c:v>
                </c:pt>
                <c:pt idx="146">
                  <c:v>-3.0247992777963362E-3</c:v>
                </c:pt>
                <c:pt idx="147">
                  <c:v>-1.9689152169640733E-3</c:v>
                </c:pt>
                <c:pt idx="148">
                  <c:v>-3.3733913059442872E-3</c:v>
                </c:pt>
                <c:pt idx="149">
                  <c:v>-2.1108874513790996E-3</c:v>
                </c:pt>
                <c:pt idx="150">
                  <c:v>-2.6620618321057457E-3</c:v>
                </c:pt>
                <c:pt idx="151">
                  <c:v>-2.7811569342090989E-3</c:v>
                </c:pt>
                <c:pt idx="152">
                  <c:v>-2.4635997498028764E-3</c:v>
                </c:pt>
                <c:pt idx="153">
                  <c:v>-2.2924116884245824E-3</c:v>
                </c:pt>
                <c:pt idx="154">
                  <c:v>-1.5493419261329924E-3</c:v>
                </c:pt>
                <c:pt idx="155">
                  <c:v>-2.9264544682631385E-3</c:v>
                </c:pt>
                <c:pt idx="156">
                  <c:v>-2.5266938980782194E-3</c:v>
                </c:pt>
                <c:pt idx="157">
                  <c:v>-2.74780006444858E-3</c:v>
                </c:pt>
                <c:pt idx="158">
                  <c:v>-3.4626496603276311E-3</c:v>
                </c:pt>
                <c:pt idx="159">
                  <c:v>-2.1311583435373108E-3</c:v>
                </c:pt>
                <c:pt idx="160">
                  <c:v>-2.2830808524308341E-3</c:v>
                </c:pt>
                <c:pt idx="161">
                  <c:v>-2.128537151226649E-3</c:v>
                </c:pt>
                <c:pt idx="162">
                  <c:v>-1.9456112802313588E-3</c:v>
                </c:pt>
                <c:pt idx="163">
                  <c:v>-2.0138626127329459E-3</c:v>
                </c:pt>
                <c:pt idx="164">
                  <c:v>-3.2445498730317296E-3</c:v>
                </c:pt>
                <c:pt idx="165">
                  <c:v>-2.412668540027342E-3</c:v>
                </c:pt>
                <c:pt idx="166">
                  <c:v>-2.5311230992237921E-3</c:v>
                </c:pt>
                <c:pt idx="167">
                  <c:v>-1.5267616404199269E-3</c:v>
                </c:pt>
                <c:pt idx="168">
                  <c:v>-2.1414230248842647E-3</c:v>
                </c:pt>
                <c:pt idx="169">
                  <c:v>-3.0155773486960982E-3</c:v>
                </c:pt>
                <c:pt idx="170">
                  <c:v>-3.3761809764035061E-3</c:v>
                </c:pt>
                <c:pt idx="171">
                  <c:v>-2.8598483971427474E-3</c:v>
                </c:pt>
                <c:pt idx="172">
                  <c:v>-2.4720529720124729E-3</c:v>
                </c:pt>
                <c:pt idx="173">
                  <c:v>-3.4500095297595665E-3</c:v>
                </c:pt>
                <c:pt idx="174">
                  <c:v>-3.0246615305894314E-3</c:v>
                </c:pt>
                <c:pt idx="175">
                  <c:v>-2.1126444641728359E-3</c:v>
                </c:pt>
                <c:pt idx="176">
                  <c:v>-2.8388455508655958E-3</c:v>
                </c:pt>
                <c:pt idx="177">
                  <c:v>-3.6714765420365406E-3</c:v>
                </c:pt>
                <c:pt idx="178">
                  <c:v>-2.373557766820536E-3</c:v>
                </c:pt>
                <c:pt idx="179">
                  <c:v>-3.5366988173705302E-3</c:v>
                </c:pt>
                <c:pt idx="180">
                  <c:v>-3.929183973171671E-3</c:v>
                </c:pt>
                <c:pt idx="181">
                  <c:v>-4.1415841422608457E-3</c:v>
                </c:pt>
                <c:pt idx="182">
                  <c:v>-2.9814011327858672E-3</c:v>
                </c:pt>
                <c:pt idx="183">
                  <c:v>-3.8257736133220713E-3</c:v>
                </c:pt>
                <c:pt idx="184">
                  <c:v>-2.8686353000823284E-3</c:v>
                </c:pt>
                <c:pt idx="185">
                  <c:v>-3.1021533414187161E-3</c:v>
                </c:pt>
                <c:pt idx="186">
                  <c:v>-3.3214141544582812E-3</c:v>
                </c:pt>
                <c:pt idx="187">
                  <c:v>-3.2504308816914546E-3</c:v>
                </c:pt>
                <c:pt idx="188">
                  <c:v>-3.1482759851807693E-3</c:v>
                </c:pt>
                <c:pt idx="189">
                  <c:v>-3.0547699201367989E-3</c:v>
                </c:pt>
                <c:pt idx="190">
                  <c:v>-4.1534322379895017E-3</c:v>
                </c:pt>
                <c:pt idx="191">
                  <c:v>-3.3317658519100915E-3</c:v>
                </c:pt>
                <c:pt idx="192">
                  <c:v>-3.6951269507034187E-3</c:v>
                </c:pt>
                <c:pt idx="193">
                  <c:v>-3.2624128603200922E-3</c:v>
                </c:pt>
                <c:pt idx="194">
                  <c:v>-4.3343936397302121E-3</c:v>
                </c:pt>
                <c:pt idx="195">
                  <c:v>-4.451224723092076E-3</c:v>
                </c:pt>
                <c:pt idx="196">
                  <c:v>-3.3274951717102985E-3</c:v>
                </c:pt>
                <c:pt idx="197">
                  <c:v>-3.5057836915736856E-3</c:v>
                </c:pt>
                <c:pt idx="198">
                  <c:v>-2.7889886836839003E-3</c:v>
                </c:pt>
                <c:pt idx="199">
                  <c:v>-3.0109075238560351E-3</c:v>
                </c:pt>
                <c:pt idx="200">
                  <c:v>-4.3206204559427183E-3</c:v>
                </c:pt>
                <c:pt idx="201">
                  <c:v>-1.8886753795950631E-3</c:v>
                </c:pt>
                <c:pt idx="202">
                  <c:v>-2.3377580168863418E-3</c:v>
                </c:pt>
                <c:pt idx="203">
                  <c:v>-2.2493577192758754E-3</c:v>
                </c:pt>
                <c:pt idx="204">
                  <c:v>-1.9612571533182618E-3</c:v>
                </c:pt>
                <c:pt idx="205">
                  <c:v>-2.9626061912614091E-3</c:v>
                </c:pt>
                <c:pt idx="206">
                  <c:v>-3.423225543883697E-3</c:v>
                </c:pt>
                <c:pt idx="207">
                  <c:v>-2.0888341625573265E-3</c:v>
                </c:pt>
                <c:pt idx="208">
                  <c:v>-1.8100864231640618E-3</c:v>
                </c:pt>
                <c:pt idx="209">
                  <c:v>-2.636000458580659E-3</c:v>
                </c:pt>
                <c:pt idx="210">
                  <c:v>-1.4089798844584903E-3</c:v>
                </c:pt>
                <c:pt idx="211">
                  <c:v>-3.8560742835027362E-3</c:v>
                </c:pt>
                <c:pt idx="212">
                  <c:v>-1.9171791348628342E-3</c:v>
                </c:pt>
                <c:pt idx="213">
                  <c:v>-1.554562700978937E-3</c:v>
                </c:pt>
                <c:pt idx="214">
                  <c:v>-1.5535305570429508E-3</c:v>
                </c:pt>
                <c:pt idx="215">
                  <c:v>-8.0840968873577279E-4</c:v>
                </c:pt>
                <c:pt idx="216">
                  <c:v>-2.3320067886049567E-3</c:v>
                </c:pt>
                <c:pt idx="217">
                  <c:v>-2.3891718535678022E-3</c:v>
                </c:pt>
                <c:pt idx="218">
                  <c:v>-3.0161107576781032E-3</c:v>
                </c:pt>
                <c:pt idx="219">
                  <c:v>-1.8581250489726683E-3</c:v>
                </c:pt>
                <c:pt idx="220">
                  <c:v>-5.6026480345243435E-3</c:v>
                </c:pt>
                <c:pt idx="221">
                  <c:v>-3.2275359908285062E-3</c:v>
                </c:pt>
                <c:pt idx="222">
                  <c:v>-3.7294230130670292E-4</c:v>
                </c:pt>
                <c:pt idx="223">
                  <c:v>-1.2722985921093805E-3</c:v>
                </c:pt>
                <c:pt idx="224">
                  <c:v>-2.493624824331804E-3</c:v>
                </c:pt>
                <c:pt idx="225">
                  <c:v>9.9569859384050774E-4</c:v>
                </c:pt>
                <c:pt idx="226">
                  <c:v>-1.5458958074406615E-3</c:v>
                </c:pt>
                <c:pt idx="227">
                  <c:v>-2.3044789250198788E-3</c:v>
                </c:pt>
                <c:pt idx="228">
                  <c:v>-9.8420446796750743E-4</c:v>
                </c:pt>
                <c:pt idx="229">
                  <c:v>-2.54313803848185E-3</c:v>
                </c:pt>
                <c:pt idx="230">
                  <c:v>-5.3924637956527313E-3</c:v>
                </c:pt>
                <c:pt idx="231">
                  <c:v>-4.2031805461064664E-3</c:v>
                </c:pt>
                <c:pt idx="232">
                  <c:v>5.9611774604116652E-4</c:v>
                </c:pt>
                <c:pt idx="233">
                  <c:v>-4.7130882048950495E-3</c:v>
                </c:pt>
                <c:pt idx="234">
                  <c:v>-1.2687924705074849E-3</c:v>
                </c:pt>
                <c:pt idx="235">
                  <c:v>-4.22301806751018E-3</c:v>
                </c:pt>
                <c:pt idx="236">
                  <c:v>-3.4908987493731392E-4</c:v>
                </c:pt>
                <c:pt idx="237">
                  <c:v>-2.7532165763236305E-3</c:v>
                </c:pt>
                <c:pt idx="238">
                  <c:v>-2.593184769692794E-3</c:v>
                </c:pt>
                <c:pt idx="239">
                  <c:v>-5.8020283560689112E-3</c:v>
                </c:pt>
                <c:pt idx="240">
                  <c:v>-6.5589177540717261E-3</c:v>
                </c:pt>
                <c:pt idx="241">
                  <c:v>-4.8644978105268355E-3</c:v>
                </c:pt>
                <c:pt idx="242">
                  <c:v>-3.8917368833845459E-3</c:v>
                </c:pt>
                <c:pt idx="243">
                  <c:v>-7.6406824755301875E-3</c:v>
                </c:pt>
                <c:pt idx="244">
                  <c:v>-5.3248015068474014E-3</c:v>
                </c:pt>
                <c:pt idx="245">
                  <c:v>-6.4505212618036073E-3</c:v>
                </c:pt>
                <c:pt idx="246">
                  <c:v>-8.6962764934237144E-3</c:v>
                </c:pt>
                <c:pt idx="247">
                  <c:v>-6.652877910231017E-3</c:v>
                </c:pt>
                <c:pt idx="248">
                  <c:v>-6.2392525477123484E-3</c:v>
                </c:pt>
                <c:pt idx="249">
                  <c:v>-8.6674871731132683E-3</c:v>
                </c:pt>
                <c:pt idx="250">
                  <c:v>-7.7741007466922071E-3</c:v>
                </c:pt>
                <c:pt idx="251">
                  <c:v>-7.7903824992005613E-3</c:v>
                </c:pt>
                <c:pt idx="252">
                  <c:v>-7.9645872533477963E-3</c:v>
                </c:pt>
                <c:pt idx="253">
                  <c:v>-1.1001898793954037E-2</c:v>
                </c:pt>
                <c:pt idx="254">
                  <c:v>-1.0270422884069999E-2</c:v>
                </c:pt>
                <c:pt idx="255">
                  <c:v>-8.9184835925969486E-3</c:v>
                </c:pt>
                <c:pt idx="256">
                  <c:v>-7.9329506649551754E-3</c:v>
                </c:pt>
                <c:pt idx="257">
                  <c:v>-8.5840237856280519E-3</c:v>
                </c:pt>
                <c:pt idx="258">
                  <c:v>-7.9879552739887116E-3</c:v>
                </c:pt>
                <c:pt idx="259">
                  <c:v>-9.6270965743585901E-3</c:v>
                </c:pt>
                <c:pt idx="260">
                  <c:v>-8.6902417419514391E-3</c:v>
                </c:pt>
                <c:pt idx="261">
                  <c:v>-8.2486030856400022E-3</c:v>
                </c:pt>
                <c:pt idx="262">
                  <c:v>-8.7036001204884653E-3</c:v>
                </c:pt>
                <c:pt idx="263">
                  <c:v>-7.4329459151382116E-3</c:v>
                </c:pt>
                <c:pt idx="264">
                  <c:v>-9.7745308604714962E-3</c:v>
                </c:pt>
                <c:pt idx="265">
                  <c:v>-8.8297976946525927E-3</c:v>
                </c:pt>
                <c:pt idx="266">
                  <c:v>-7.8310593738546153E-3</c:v>
                </c:pt>
                <c:pt idx="267">
                  <c:v>-8.1064648176643536E-3</c:v>
                </c:pt>
                <c:pt idx="268">
                  <c:v>-1.0812713163630756E-2</c:v>
                </c:pt>
                <c:pt idx="269">
                  <c:v>-9.7954774888244361E-3</c:v>
                </c:pt>
                <c:pt idx="270">
                  <c:v>-1.1185880548759089E-2</c:v>
                </c:pt>
                <c:pt idx="271">
                  <c:v>-1.0070138592655486E-2</c:v>
                </c:pt>
                <c:pt idx="272">
                  <c:v>-8.9057410398073814E-3</c:v>
                </c:pt>
                <c:pt idx="273">
                  <c:v>-9.3107123119378146E-3</c:v>
                </c:pt>
                <c:pt idx="274">
                  <c:v>-8.681654371440993E-3</c:v>
                </c:pt>
                <c:pt idx="275">
                  <c:v>-1.282222575377371E-2</c:v>
                </c:pt>
                <c:pt idx="276">
                  <c:v>-1.1414268724466228E-2</c:v>
                </c:pt>
                <c:pt idx="277">
                  <c:v>-1.3517746867633344E-2</c:v>
                </c:pt>
                <c:pt idx="278">
                  <c:v>-8.3646060644037151E-3</c:v>
                </c:pt>
                <c:pt idx="279">
                  <c:v>-1.1618729760422761E-2</c:v>
                </c:pt>
                <c:pt idx="280">
                  <c:v>-1.5364368688901051E-2</c:v>
                </c:pt>
                <c:pt idx="281">
                  <c:v>-1.3401233257015033E-2</c:v>
                </c:pt>
                <c:pt idx="282">
                  <c:v>-1.2383167200456291E-2</c:v>
                </c:pt>
                <c:pt idx="283">
                  <c:v>-1.2707798436197723E-2</c:v>
                </c:pt>
                <c:pt idx="284">
                  <c:v>-1.0753072734839018E-2</c:v>
                </c:pt>
                <c:pt idx="285">
                  <c:v>-1.2662151612821762E-2</c:v>
                </c:pt>
                <c:pt idx="286">
                  <c:v>-1.3996694612617863E-2</c:v>
                </c:pt>
                <c:pt idx="287">
                  <c:v>-1.3528564905706697E-2</c:v>
                </c:pt>
                <c:pt idx="288">
                  <c:v>-1.29915368072651E-2</c:v>
                </c:pt>
                <c:pt idx="289">
                  <c:v>-1.4248316164338325E-2</c:v>
                </c:pt>
                <c:pt idx="290">
                  <c:v>-1.5845920622335093E-2</c:v>
                </c:pt>
                <c:pt idx="291">
                  <c:v>-1.762888465312825E-2</c:v>
                </c:pt>
                <c:pt idx="292">
                  <c:v>-1.6350269826039959E-2</c:v>
                </c:pt>
                <c:pt idx="293">
                  <c:v>-1.6138481154781767E-2</c:v>
                </c:pt>
                <c:pt idx="294">
                  <c:v>-1.4249721285086878E-2</c:v>
                </c:pt>
                <c:pt idx="295">
                  <c:v>-1.0855549289094504E-2</c:v>
                </c:pt>
                <c:pt idx="296">
                  <c:v>-1.0978954515057128E-2</c:v>
                </c:pt>
                <c:pt idx="297">
                  <c:v>-9.699303194690978E-3</c:v>
                </c:pt>
                <c:pt idx="298">
                  <c:v>-8.9048018507964788E-3</c:v>
                </c:pt>
                <c:pt idx="299">
                  <c:v>-7.8113180960976622E-3</c:v>
                </c:pt>
                <c:pt idx="300">
                  <c:v>-8.2443144551883132E-3</c:v>
                </c:pt>
                <c:pt idx="301">
                  <c:v>-5.4776012848253425E-3</c:v>
                </c:pt>
                <c:pt idx="302">
                  <c:v>-5.6814639330611608E-3</c:v>
                </c:pt>
                <c:pt idx="303">
                  <c:v>-3.6051504823857855E-3</c:v>
                </c:pt>
                <c:pt idx="304">
                  <c:v>-1.9422621160928508E-3</c:v>
                </c:pt>
                <c:pt idx="305">
                  <c:v>-3.0595289715735982E-3</c:v>
                </c:pt>
                <c:pt idx="306">
                  <c:v>-2.1517586783010162E-3</c:v>
                </c:pt>
                <c:pt idx="307">
                  <c:v>-2.5560948300688488E-3</c:v>
                </c:pt>
                <c:pt idx="308">
                  <c:v>1.9933632765556791E-3</c:v>
                </c:pt>
                <c:pt idx="309">
                  <c:v>5.2397524734307949E-4</c:v>
                </c:pt>
                <c:pt idx="310">
                  <c:v>1.3726959377051498E-3</c:v>
                </c:pt>
                <c:pt idx="311">
                  <c:v>2.7240613987910001E-3</c:v>
                </c:pt>
                <c:pt idx="312">
                  <c:v>1.9822359623872798E-3</c:v>
                </c:pt>
                <c:pt idx="313">
                  <c:v>4.1639546856189896E-3</c:v>
                </c:pt>
                <c:pt idx="314">
                  <c:v>5.888903110679973E-3</c:v>
                </c:pt>
                <c:pt idx="315">
                  <c:v>5.8000852552310689E-3</c:v>
                </c:pt>
                <c:pt idx="316">
                  <c:v>2.9890736920133998E-3</c:v>
                </c:pt>
                <c:pt idx="317">
                  <c:v>6.7021288688129191E-3</c:v>
                </c:pt>
                <c:pt idx="318">
                  <c:v>6.2868363343219838E-3</c:v>
                </c:pt>
                <c:pt idx="319">
                  <c:v>5.9818438101907137E-3</c:v>
                </c:pt>
                <c:pt idx="320">
                  <c:v>5.3285009969122887E-3</c:v>
                </c:pt>
                <c:pt idx="321">
                  <c:v>7.3816104192502771E-3</c:v>
                </c:pt>
                <c:pt idx="322">
                  <c:v>7.4277975685015721E-3</c:v>
                </c:pt>
                <c:pt idx="323">
                  <c:v>9.0556221352391733E-3</c:v>
                </c:pt>
                <c:pt idx="324">
                  <c:v>7.3725965720671527E-3</c:v>
                </c:pt>
                <c:pt idx="325">
                  <c:v>7.741810407454093E-3</c:v>
                </c:pt>
                <c:pt idx="326">
                  <c:v>7.914292209976817E-3</c:v>
                </c:pt>
                <c:pt idx="327">
                  <c:v>6.4663970273822965E-3</c:v>
                </c:pt>
                <c:pt idx="328">
                  <c:v>4.9123060220038345E-3</c:v>
                </c:pt>
                <c:pt idx="329">
                  <c:v>7.7473149346646217E-3</c:v>
                </c:pt>
                <c:pt idx="330">
                  <c:v>8.5623046595781835E-3</c:v>
                </c:pt>
                <c:pt idx="331">
                  <c:v>7.79149052813468E-3</c:v>
                </c:pt>
                <c:pt idx="332">
                  <c:v>7.5450814752432427E-3</c:v>
                </c:pt>
                <c:pt idx="333">
                  <c:v>1.0317362747901557E-2</c:v>
                </c:pt>
                <c:pt idx="334">
                  <c:v>5.4788597290408858E-3</c:v>
                </c:pt>
                <c:pt idx="335">
                  <c:v>1.1780037742719532E-2</c:v>
                </c:pt>
                <c:pt idx="336">
                  <c:v>8.0342084554824583E-3</c:v>
                </c:pt>
                <c:pt idx="337">
                  <c:v>1.2295658788237018E-2</c:v>
                </c:pt>
                <c:pt idx="338">
                  <c:v>1.106045292192695E-2</c:v>
                </c:pt>
                <c:pt idx="339">
                  <c:v>8.6972007571801818E-3</c:v>
                </c:pt>
                <c:pt idx="340">
                  <c:v>7.3296538513081474E-3</c:v>
                </c:pt>
                <c:pt idx="341">
                  <c:v>1.1948145067988497E-2</c:v>
                </c:pt>
                <c:pt idx="342">
                  <c:v>1.0238853134498634E-2</c:v>
                </c:pt>
                <c:pt idx="343">
                  <c:v>8.4623004504024851E-3</c:v>
                </c:pt>
                <c:pt idx="344">
                  <c:v>1.096962725007089E-2</c:v>
                </c:pt>
                <c:pt idx="345">
                  <c:v>1.2622047022212507E-2</c:v>
                </c:pt>
                <c:pt idx="346">
                  <c:v>9.6914123849496728E-3</c:v>
                </c:pt>
                <c:pt idx="347">
                  <c:v>7.3130579100626897E-3</c:v>
                </c:pt>
                <c:pt idx="348">
                  <c:v>1.1298937020913891E-2</c:v>
                </c:pt>
                <c:pt idx="349">
                  <c:v>1.4769114565906613E-2</c:v>
                </c:pt>
                <c:pt idx="350">
                  <c:v>9.347630919903073E-3</c:v>
                </c:pt>
                <c:pt idx="351">
                  <c:v>8.9370037484565457E-3</c:v>
                </c:pt>
                <c:pt idx="352">
                  <c:v>1.1352782997541638E-2</c:v>
                </c:pt>
                <c:pt idx="353">
                  <c:v>1.1041917703284353E-2</c:v>
                </c:pt>
                <c:pt idx="354">
                  <c:v>1.3017613261329178E-2</c:v>
                </c:pt>
                <c:pt idx="355">
                  <c:v>1.2348614871211264E-2</c:v>
                </c:pt>
                <c:pt idx="356">
                  <c:v>1.3522716154434261E-2</c:v>
                </c:pt>
                <c:pt idx="357">
                  <c:v>1.4508380144833119E-2</c:v>
                </c:pt>
                <c:pt idx="358">
                  <c:v>1.1675017043322071E-2</c:v>
                </c:pt>
                <c:pt idx="359">
                  <c:v>1.1904974187671807E-2</c:v>
                </c:pt>
                <c:pt idx="360">
                  <c:v>1.4241879434654652E-2</c:v>
                </c:pt>
                <c:pt idx="361">
                  <c:v>1.7335300231544983E-2</c:v>
                </c:pt>
                <c:pt idx="362">
                  <c:v>1.4367875890738055E-2</c:v>
                </c:pt>
                <c:pt idx="363">
                  <c:v>1.254381486943356E-2</c:v>
                </c:pt>
                <c:pt idx="364">
                  <c:v>1.6606651165953813E-2</c:v>
                </c:pt>
                <c:pt idx="365">
                  <c:v>1.3736604671643553E-2</c:v>
                </c:pt>
                <c:pt idx="366">
                  <c:v>1.3530535683858591E-2</c:v>
                </c:pt>
                <c:pt idx="367">
                  <c:v>1.7887084538908554E-2</c:v>
                </c:pt>
                <c:pt idx="368">
                  <c:v>1.8635376904776423E-2</c:v>
                </c:pt>
                <c:pt idx="369">
                  <c:v>1.612532040620647E-2</c:v>
                </c:pt>
                <c:pt idx="370">
                  <c:v>1.8749256519920779E-2</c:v>
                </c:pt>
                <c:pt idx="371">
                  <c:v>1.7535335131958069E-2</c:v>
                </c:pt>
                <c:pt idx="372">
                  <c:v>1.1801027442960743E-2</c:v>
                </c:pt>
                <c:pt idx="373">
                  <c:v>1.1717017911832363E-2</c:v>
                </c:pt>
                <c:pt idx="374">
                  <c:v>2.1696686873732787E-2</c:v>
                </c:pt>
                <c:pt idx="375">
                  <c:v>1.7570410809609256E-2</c:v>
                </c:pt>
                <c:pt idx="376">
                  <c:v>1.53991516567119E-2</c:v>
                </c:pt>
                <c:pt idx="377">
                  <c:v>1.3738125730645222E-2</c:v>
                </c:pt>
                <c:pt idx="378">
                  <c:v>1.4675034745367903E-2</c:v>
                </c:pt>
                <c:pt idx="379">
                  <c:v>1.9789049927964285E-2</c:v>
                </c:pt>
                <c:pt idx="380">
                  <c:v>9.3178029125595974E-3</c:v>
                </c:pt>
                <c:pt idx="381">
                  <c:v>1.4719216089780364E-2</c:v>
                </c:pt>
                <c:pt idx="382">
                  <c:v>8.5654197752072989E-3</c:v>
                </c:pt>
                <c:pt idx="383">
                  <c:v>1.8869226772668848E-2</c:v>
                </c:pt>
                <c:pt idx="384">
                  <c:v>1.4571476334897811E-2</c:v>
                </c:pt>
                <c:pt idx="385">
                  <c:v>1.8714683675618154E-2</c:v>
                </c:pt>
                <c:pt idx="386">
                  <c:v>2.1586087903987486E-2</c:v>
                </c:pt>
                <c:pt idx="387">
                  <c:v>1.1511521273190536E-2</c:v>
                </c:pt>
                <c:pt idx="388">
                  <c:v>1.7001691651376785E-2</c:v>
                </c:pt>
                <c:pt idx="389">
                  <c:v>1.7947092122902679E-2</c:v>
                </c:pt>
                <c:pt idx="390">
                  <c:v>1.5450930858343738E-2</c:v>
                </c:pt>
                <c:pt idx="391">
                  <c:v>1.9249068551692131E-2</c:v>
                </c:pt>
                <c:pt idx="392">
                  <c:v>1.2752601351446666E-2</c:v>
                </c:pt>
                <c:pt idx="393">
                  <c:v>1.3993140819640225E-2</c:v>
                </c:pt>
                <c:pt idx="394">
                  <c:v>1.3316829867970198E-2</c:v>
                </c:pt>
                <c:pt idx="395">
                  <c:v>1.9047810100061319E-2</c:v>
                </c:pt>
                <c:pt idx="396">
                  <c:v>1.9865314689918041E-2</c:v>
                </c:pt>
                <c:pt idx="397">
                  <c:v>2.0089707545335629E-2</c:v>
                </c:pt>
                <c:pt idx="398">
                  <c:v>1.65887950395417E-2</c:v>
                </c:pt>
                <c:pt idx="399">
                  <c:v>1.8815971759014768E-2</c:v>
                </c:pt>
                <c:pt idx="400">
                  <c:v>1.434141671133967E-2</c:v>
                </c:pt>
                <c:pt idx="401">
                  <c:v>2.4144994578829196E-2</c:v>
                </c:pt>
                <c:pt idx="402">
                  <c:v>6.6060448693682841E-3</c:v>
                </c:pt>
                <c:pt idx="403">
                  <c:v>1.7804819885335346E-2</c:v>
                </c:pt>
                <c:pt idx="404">
                  <c:v>1.4069096771398087E-2</c:v>
                </c:pt>
                <c:pt idx="405">
                  <c:v>2.1898533037080649E-2</c:v>
                </c:pt>
                <c:pt idx="406">
                  <c:v>1.2860625332238217E-2</c:v>
                </c:pt>
                <c:pt idx="407">
                  <c:v>1.0159166180773511E-2</c:v>
                </c:pt>
                <c:pt idx="408">
                  <c:v>1.0725641432031287E-2</c:v>
                </c:pt>
                <c:pt idx="409">
                  <c:v>2.1559532058219283E-2</c:v>
                </c:pt>
                <c:pt idx="410">
                  <c:v>2.1678340133235663E-2</c:v>
                </c:pt>
                <c:pt idx="411">
                  <c:v>1.7835937446244343E-2</c:v>
                </c:pt>
                <c:pt idx="412">
                  <c:v>2.1063252917055901E-2</c:v>
                </c:pt>
                <c:pt idx="413">
                  <c:v>1.8133467048718585E-2</c:v>
                </c:pt>
                <c:pt idx="414">
                  <c:v>3.0649755954457958E-2</c:v>
                </c:pt>
                <c:pt idx="415">
                  <c:v>1.7293833718544163E-2</c:v>
                </c:pt>
                <c:pt idx="416">
                  <c:v>1.2224693130899689E-2</c:v>
                </c:pt>
                <c:pt idx="417">
                  <c:v>2.540646049349915E-2</c:v>
                </c:pt>
                <c:pt idx="418">
                  <c:v>2.132134786022969E-2</c:v>
                </c:pt>
                <c:pt idx="419">
                  <c:v>3.0760460203102857E-2</c:v>
                </c:pt>
                <c:pt idx="420">
                  <c:v>1.2585620076194459E-2</c:v>
                </c:pt>
                <c:pt idx="421">
                  <c:v>2.5801141529852564E-2</c:v>
                </c:pt>
                <c:pt idx="422">
                  <c:v>3.1335734844929804E-2</c:v>
                </c:pt>
                <c:pt idx="423">
                  <c:v>1.5224273696815532E-2</c:v>
                </c:pt>
                <c:pt idx="424">
                  <c:v>3.3586862287956577E-2</c:v>
                </c:pt>
                <c:pt idx="425">
                  <c:v>2.0323287916649724E-2</c:v>
                </c:pt>
                <c:pt idx="426">
                  <c:v>1.9322910248365813E-2</c:v>
                </c:pt>
                <c:pt idx="427">
                  <c:v>1.9213319934507062E-2</c:v>
                </c:pt>
                <c:pt idx="428">
                  <c:v>1.7282023266474801E-2</c:v>
                </c:pt>
                <c:pt idx="429">
                  <c:v>3.2727275918577159E-2</c:v>
                </c:pt>
                <c:pt idx="430">
                  <c:v>1.4733783415648696E-2</c:v>
                </c:pt>
                <c:pt idx="431">
                  <c:v>3.4155017900857572E-2</c:v>
                </c:pt>
                <c:pt idx="432">
                  <c:v>2.1805581191931475E-2</c:v>
                </c:pt>
                <c:pt idx="433">
                  <c:v>5.1168505953231205E-2</c:v>
                </c:pt>
                <c:pt idx="434">
                  <c:v>3.9136583464380127E-2</c:v>
                </c:pt>
                <c:pt idx="435">
                  <c:v>1.9545877276769603E-2</c:v>
                </c:pt>
                <c:pt idx="436">
                  <c:v>3.4392438766337408E-2</c:v>
                </c:pt>
                <c:pt idx="437">
                  <c:v>5.6517578068128314E-2</c:v>
                </c:pt>
                <c:pt idx="438">
                  <c:v>2.4598506385953608E-2</c:v>
                </c:pt>
                <c:pt idx="439">
                  <c:v>4.2274001383902485E-2</c:v>
                </c:pt>
                <c:pt idx="440">
                  <c:v>5.5628935562076931E-2</c:v>
                </c:pt>
                <c:pt idx="441">
                  <c:v>1.710398792050407E-2</c:v>
                </c:pt>
                <c:pt idx="442">
                  <c:v>2.8363236174472263E-2</c:v>
                </c:pt>
                <c:pt idx="443">
                  <c:v>5.8752099017930007E-2</c:v>
                </c:pt>
                <c:pt idx="444">
                  <c:v>5.4750971099851407E-2</c:v>
                </c:pt>
                <c:pt idx="445">
                  <c:v>5.8683354962290421E-2</c:v>
                </c:pt>
                <c:pt idx="446">
                  <c:v>2.7551585947648151E-2</c:v>
                </c:pt>
                <c:pt idx="447">
                  <c:v>4.6212312665918909E-2</c:v>
                </c:pt>
                <c:pt idx="448">
                  <c:v>-9.0434583356510806E-3</c:v>
                </c:pt>
                <c:pt idx="449">
                  <c:v>3.0320367467507534E-2</c:v>
                </c:pt>
                <c:pt idx="450">
                  <c:v>5.1117177297497457E-2</c:v>
                </c:pt>
                <c:pt idx="451">
                  <c:v>1.9783999024012837E-2</c:v>
                </c:pt>
                <c:pt idx="452">
                  <c:v>3.9472298026075221E-2</c:v>
                </c:pt>
                <c:pt idx="453">
                  <c:v>4.4589159678573818E-2</c:v>
                </c:pt>
                <c:pt idx="454">
                  <c:v>-4.8079197913444907E-3</c:v>
                </c:pt>
                <c:pt idx="455">
                  <c:v>2.9584330186227553E-2</c:v>
                </c:pt>
                <c:pt idx="456">
                  <c:v>2.7903944993009668E-2</c:v>
                </c:pt>
                <c:pt idx="457">
                  <c:v>0.12418517303378629</c:v>
                </c:pt>
                <c:pt idx="458">
                  <c:v>2.1361883338048421E-2</c:v>
                </c:pt>
                <c:pt idx="459">
                  <c:v>-9.4643141667580394E-3</c:v>
                </c:pt>
                <c:pt idx="460">
                  <c:v>-2.8318062733077715E-2</c:v>
                </c:pt>
                <c:pt idx="461">
                  <c:v>5.0719493449124124E-2</c:v>
                </c:pt>
                <c:pt idx="462">
                  <c:v>0.16025521704942963</c:v>
                </c:pt>
                <c:pt idx="463">
                  <c:v>9.8285702373099498E-2</c:v>
                </c:pt>
                <c:pt idx="464">
                  <c:v>8.537042412391084E-2</c:v>
                </c:pt>
                <c:pt idx="465">
                  <c:v>0.19240127927076708</c:v>
                </c:pt>
                <c:pt idx="466">
                  <c:v>0.20985657806680857</c:v>
                </c:pt>
                <c:pt idx="467">
                  <c:v>9.0032136506775287E-3</c:v>
                </c:pt>
                <c:pt idx="468">
                  <c:v>5.8772448676928248E-2</c:v>
                </c:pt>
                <c:pt idx="469">
                  <c:v>4.1292673842404558E-2</c:v>
                </c:pt>
                <c:pt idx="470">
                  <c:v>5.6751713713063583E-2</c:v>
                </c:pt>
                <c:pt idx="471">
                  <c:v>-2.1462746457597784E-2</c:v>
                </c:pt>
                <c:pt idx="472">
                  <c:v>9.5202689061752666E-2</c:v>
                </c:pt>
                <c:pt idx="473">
                  <c:v>0.14181029759111208</c:v>
                </c:pt>
                <c:pt idx="474">
                  <c:v>0.12508803432770363</c:v>
                </c:pt>
                <c:pt idx="475">
                  <c:v>9.6235441562009916E-2</c:v>
                </c:pt>
                <c:pt idx="476">
                  <c:v>0.41984138743175065</c:v>
                </c:pt>
                <c:pt idx="477">
                  <c:v>-5.3232179607335534E-2</c:v>
                </c:pt>
                <c:pt idx="478">
                  <c:v>0.38282882942704677</c:v>
                </c:pt>
                <c:pt idx="479">
                  <c:v>1.6421176701613339E-2</c:v>
                </c:pt>
                <c:pt idx="480">
                  <c:v>0.2063071394589665</c:v>
                </c:pt>
                <c:pt idx="481">
                  <c:v>0.19519906610286994</c:v>
                </c:pt>
                <c:pt idx="482">
                  <c:v>0.10027200001883688</c:v>
                </c:pt>
                <c:pt idx="483">
                  <c:v>0.13012086645778281</c:v>
                </c:pt>
                <c:pt idx="484">
                  <c:v>0.16265444053115333</c:v>
                </c:pt>
                <c:pt idx="485">
                  <c:v>0.1421037326852248</c:v>
                </c:pt>
                <c:pt idx="486">
                  <c:v>-4.5072199273505476E-2</c:v>
                </c:pt>
                <c:pt idx="487">
                  <c:v>0.25668655128086304</c:v>
                </c:pt>
                <c:pt idx="488">
                  <c:v>8.3287561852906672E-2</c:v>
                </c:pt>
                <c:pt idx="489">
                  <c:v>0.6839631692347139</c:v>
                </c:pt>
                <c:pt idx="490">
                  <c:v>0.13161087568194968</c:v>
                </c:pt>
                <c:pt idx="491">
                  <c:v>0.72538722947019574</c:v>
                </c:pt>
                <c:pt idx="492">
                  <c:v>0.48146815236083518</c:v>
                </c:pt>
                <c:pt idx="493">
                  <c:v>0.34852801513219095</c:v>
                </c:pt>
                <c:pt idx="494">
                  <c:v>5.3455343257249412E-2</c:v>
                </c:pt>
                <c:pt idx="495">
                  <c:v>0.19623478441278255</c:v>
                </c:pt>
                <c:pt idx="496">
                  <c:v>0.18077856184035482</c:v>
                </c:pt>
                <c:pt idx="497">
                  <c:v>0.12138759244341614</c:v>
                </c:pt>
                <c:pt idx="498">
                  <c:v>0.10962489332125244</c:v>
                </c:pt>
                <c:pt idx="499">
                  <c:v>9.8745041882951998</c:v>
                </c:pt>
                <c:pt idx="500">
                  <c:v>9.8776738839794707</c:v>
                </c:pt>
                <c:pt idx="501">
                  <c:v>1.3983333873966171</c:v>
                </c:pt>
                <c:pt idx="502">
                  <c:v>0.60782426314802174</c:v>
                </c:pt>
                <c:pt idx="503">
                  <c:v>0.41892378998928675</c:v>
                </c:pt>
                <c:pt idx="504">
                  <c:v>0.18217937827869468</c:v>
                </c:pt>
                <c:pt idx="505">
                  <c:v>0.61275291935352727</c:v>
                </c:pt>
                <c:pt idx="506">
                  <c:v>-0.22041671257281731</c:v>
                </c:pt>
                <c:pt idx="507">
                  <c:v>9.8989144067989034</c:v>
                </c:pt>
                <c:pt idx="508">
                  <c:v>-0.15290487814571527</c:v>
                </c:pt>
                <c:pt idx="509">
                  <c:v>9.9053915684477172</c:v>
                </c:pt>
                <c:pt idx="510">
                  <c:v>-0.36677360344471227</c:v>
                </c:pt>
                <c:pt idx="511">
                  <c:v>9.4483280271286385E-2</c:v>
                </c:pt>
                <c:pt idx="512">
                  <c:v>9.915791294114781</c:v>
                </c:pt>
                <c:pt idx="513">
                  <c:v>-8.7033924965930626E-2</c:v>
                </c:pt>
                <c:pt idx="514">
                  <c:v>0.4383504677597222</c:v>
                </c:pt>
                <c:pt idx="515">
                  <c:v>0.36387064551377807</c:v>
                </c:pt>
                <c:pt idx="516">
                  <c:v>-0.41205492893127826</c:v>
                </c:pt>
                <c:pt idx="517">
                  <c:v>0.27607562914158529</c:v>
                </c:pt>
                <c:pt idx="518">
                  <c:v>9.9372704530022311</c:v>
                </c:pt>
                <c:pt idx="519">
                  <c:v>0.23242663621168402</c:v>
                </c:pt>
                <c:pt idx="520">
                  <c:v>0.13748944330750881</c:v>
                </c:pt>
                <c:pt idx="521">
                  <c:v>-5.9435302830229408E-3</c:v>
                </c:pt>
                <c:pt idx="522">
                  <c:v>-0.2218857729198554</c:v>
                </c:pt>
                <c:pt idx="523">
                  <c:v>9.9537940313548212</c:v>
                </c:pt>
                <c:pt idx="524">
                  <c:v>-0.77552876862385589</c:v>
                </c:pt>
                <c:pt idx="525">
                  <c:v>0.71964160605119276</c:v>
                </c:pt>
                <c:pt idx="526">
                  <c:v>0.35734048212922748</c:v>
                </c:pt>
                <c:pt idx="527">
                  <c:v>-0.65153185086105081</c:v>
                </c:pt>
                <c:pt idx="528">
                  <c:v>-0.10319463110142973</c:v>
                </c:pt>
                <c:pt idx="529">
                  <c:v>0.24731027345819195</c:v>
                </c:pt>
                <c:pt idx="530">
                  <c:v>9.9702192340979074</c:v>
                </c:pt>
                <c:pt idx="531">
                  <c:v>9.9717549198931899</c:v>
                </c:pt>
                <c:pt idx="532">
                  <c:v>2.0693413198659076</c:v>
                </c:pt>
                <c:pt idx="533">
                  <c:v>-0.2775482132466206</c:v>
                </c:pt>
                <c:pt idx="534">
                  <c:v>9.9755427149963722</c:v>
                </c:pt>
                <c:pt idx="535">
                  <c:v>0.12339096599980659</c:v>
                </c:pt>
                <c:pt idx="536">
                  <c:v>9.9774241404774386</c:v>
                </c:pt>
                <c:pt idx="537">
                  <c:v>9.9781540518937923</c:v>
                </c:pt>
                <c:pt idx="538">
                  <c:v>0.30796479901458373</c:v>
                </c:pt>
                <c:pt idx="539">
                  <c:v>0.5110436161702675</c:v>
                </c:pt>
                <c:pt idx="540">
                  <c:v>0.63964635099767575</c:v>
                </c:pt>
                <c:pt idx="541">
                  <c:v>0.44550389293544418</c:v>
                </c:pt>
                <c:pt idx="542">
                  <c:v>0.34425336582579702</c:v>
                </c:pt>
                <c:pt idx="543">
                  <c:v>0.30541165431421585</c:v>
                </c:pt>
                <c:pt idx="544">
                  <c:v>1.8825999745323481</c:v>
                </c:pt>
                <c:pt idx="545">
                  <c:v>0.36346163039019785</c:v>
                </c:pt>
                <c:pt idx="546">
                  <c:v>0.11605025568712427</c:v>
                </c:pt>
                <c:pt idx="547">
                  <c:v>0.39279756783261283</c:v>
                </c:pt>
                <c:pt idx="548">
                  <c:v>1.092414212974858</c:v>
                </c:pt>
                <c:pt idx="549">
                  <c:v>0.16107736638563788</c:v>
                </c:pt>
                <c:pt idx="550">
                  <c:v>9.9826012173419372</c:v>
                </c:pt>
                <c:pt idx="551">
                  <c:v>-0.13510343061263552</c:v>
                </c:pt>
                <c:pt idx="552">
                  <c:v>0.25440863792982782</c:v>
                </c:pt>
                <c:pt idx="553">
                  <c:v>0.33171451218918219</c:v>
                </c:pt>
                <c:pt idx="554">
                  <c:v>2.2227699125025521E-3</c:v>
                </c:pt>
                <c:pt idx="555">
                  <c:v>0.74710007020425762</c:v>
                </c:pt>
                <c:pt idx="556">
                  <c:v>0.26780148296577028</c:v>
                </c:pt>
                <c:pt idx="557">
                  <c:v>1.1881742947170928</c:v>
                </c:pt>
                <c:pt idx="558">
                  <c:v>1.9491842782763405E-2</c:v>
                </c:pt>
                <c:pt idx="559">
                  <c:v>0.42977126981599084</c:v>
                </c:pt>
                <c:pt idx="560">
                  <c:v>0.34658029021975556</c:v>
                </c:pt>
                <c:pt idx="561">
                  <c:v>0.27441484837473562</c:v>
                </c:pt>
                <c:pt idx="562">
                  <c:v>0.4389705993758945</c:v>
                </c:pt>
                <c:pt idx="563">
                  <c:v>0.30735108199471867</c:v>
                </c:pt>
                <c:pt idx="564">
                  <c:v>0.37270484606390913</c:v>
                </c:pt>
                <c:pt idx="565">
                  <c:v>0.22472219911172825</c:v>
                </c:pt>
                <c:pt idx="566">
                  <c:v>0.23616220679606931</c:v>
                </c:pt>
                <c:pt idx="567">
                  <c:v>0.23241299254145317</c:v>
                </c:pt>
                <c:pt idx="568">
                  <c:v>7.8192865594985506E-2</c:v>
                </c:pt>
                <c:pt idx="569">
                  <c:v>0.35166253980266199</c:v>
                </c:pt>
                <c:pt idx="570">
                  <c:v>0.33032347226128006</c:v>
                </c:pt>
                <c:pt idx="571">
                  <c:v>0.24066149082732416</c:v>
                </c:pt>
                <c:pt idx="572">
                  <c:v>0.18520459116042465</c:v>
                </c:pt>
                <c:pt idx="573">
                  <c:v>9.3289807848643658E-2</c:v>
                </c:pt>
                <c:pt idx="574">
                  <c:v>8.8043518146131788E-2</c:v>
                </c:pt>
                <c:pt idx="575">
                  <c:v>6.6390560457451842E-2</c:v>
                </c:pt>
                <c:pt idx="576">
                  <c:v>0.22082913501878759</c:v>
                </c:pt>
                <c:pt idx="577">
                  <c:v>0.25291914997566828</c:v>
                </c:pt>
                <c:pt idx="578">
                  <c:v>0.30310652075157379</c:v>
                </c:pt>
                <c:pt idx="579">
                  <c:v>0.24029593904370206</c:v>
                </c:pt>
                <c:pt idx="580">
                  <c:v>0.20882820785707179</c:v>
                </c:pt>
                <c:pt idx="581">
                  <c:v>0.19265749335645688</c:v>
                </c:pt>
                <c:pt idx="582">
                  <c:v>0.21341692672884777</c:v>
                </c:pt>
                <c:pt idx="583">
                  <c:v>0.29556355196900846</c:v>
                </c:pt>
                <c:pt idx="584">
                  <c:v>0.16526988846826796</c:v>
                </c:pt>
                <c:pt idx="585">
                  <c:v>0.16715273316413395</c:v>
                </c:pt>
                <c:pt idx="586">
                  <c:v>0.16373438783407843</c:v>
                </c:pt>
                <c:pt idx="587">
                  <c:v>0.14740772735424865</c:v>
                </c:pt>
                <c:pt idx="588">
                  <c:v>0.15109464024152941</c:v>
                </c:pt>
                <c:pt idx="589">
                  <c:v>0.15172317464531354</c:v>
                </c:pt>
                <c:pt idx="590">
                  <c:v>0.16426445105852122</c:v>
                </c:pt>
                <c:pt idx="591">
                  <c:v>0.2557264503621719</c:v>
                </c:pt>
                <c:pt idx="592">
                  <c:v>0.27314592568657986</c:v>
                </c:pt>
                <c:pt idx="593">
                  <c:v>0.19779558491161173</c:v>
                </c:pt>
                <c:pt idx="594">
                  <c:v>0.16143897109810493</c:v>
                </c:pt>
                <c:pt idx="595">
                  <c:v>0.24116399165813665</c:v>
                </c:pt>
                <c:pt idx="596">
                  <c:v>0.28018280451420347</c:v>
                </c:pt>
                <c:pt idx="597">
                  <c:v>0.29575990819863435</c:v>
                </c:pt>
                <c:pt idx="598">
                  <c:v>0.29511097611579468</c:v>
                </c:pt>
                <c:pt idx="599">
                  <c:v>0.25056304944607205</c:v>
                </c:pt>
                <c:pt idx="600">
                  <c:v>0.27087591270578137</c:v>
                </c:pt>
                <c:pt idx="601">
                  <c:v>0.25791222601187874</c:v>
                </c:pt>
                <c:pt idx="602">
                  <c:v>0.25216349280076383</c:v>
                </c:pt>
                <c:pt idx="603">
                  <c:v>0.27163590271770643</c:v>
                </c:pt>
                <c:pt idx="604">
                  <c:v>0.27047312591175754</c:v>
                </c:pt>
                <c:pt idx="605">
                  <c:v>0.26947410787291215</c:v>
                </c:pt>
                <c:pt idx="606">
                  <c:v>0.26869082530432475</c:v>
                </c:pt>
                <c:pt idx="607">
                  <c:v>0.26810853035433729</c:v>
                </c:pt>
                <c:pt idx="608">
                  <c:v>0.28058397120339496</c:v>
                </c:pt>
                <c:pt idx="609">
                  <c:v>0.27632673469741154</c:v>
                </c:pt>
                <c:pt idx="610">
                  <c:v>0.26044888857168413</c:v>
                </c:pt>
                <c:pt idx="611">
                  <c:v>0.2708161218096502</c:v>
                </c:pt>
                <c:pt idx="612">
                  <c:v>0.27172479749001466</c:v>
                </c:pt>
                <c:pt idx="613">
                  <c:v>0.2734702187560355</c:v>
                </c:pt>
                <c:pt idx="614">
                  <c:v>0.27604296872818362</c:v>
                </c:pt>
                <c:pt idx="615">
                  <c:v>0.28208323125886781</c:v>
                </c:pt>
                <c:pt idx="616">
                  <c:v>0.27296083227276191</c:v>
                </c:pt>
                <c:pt idx="617">
                  <c:v>0.28083199034359335</c:v>
                </c:pt>
                <c:pt idx="618">
                  <c:v>0.28303949058530237</c:v>
                </c:pt>
                <c:pt idx="619">
                  <c:v>0.27599506893473885</c:v>
                </c:pt>
                <c:pt idx="620">
                  <c:v>0.27203089612385395</c:v>
                </c:pt>
                <c:pt idx="621">
                  <c:v>0.27048319017360356</c:v>
                </c:pt>
                <c:pt idx="622">
                  <c:v>0.26063202299765298</c:v>
                </c:pt>
                <c:pt idx="623">
                  <c:v>0.26876233419998458</c:v>
                </c:pt>
                <c:pt idx="624">
                  <c:v>0.27164540249623431</c:v>
                </c:pt>
                <c:pt idx="625">
                  <c:v>0.2660460546032104</c:v>
                </c:pt>
                <c:pt idx="626">
                  <c:v>0.26497291808531792</c:v>
                </c:pt>
                <c:pt idx="627">
                  <c:v>0.25761530476079469</c:v>
                </c:pt>
                <c:pt idx="628">
                  <c:v>0.2627631644256504</c:v>
                </c:pt>
                <c:pt idx="629">
                  <c:v>0.26111611061153267</c:v>
                </c:pt>
                <c:pt idx="630">
                  <c:v>0.25840746843334628</c:v>
                </c:pt>
                <c:pt idx="631">
                  <c:v>0.25056523012158693</c:v>
                </c:pt>
                <c:pt idx="632">
                  <c:v>0.26068667605357082</c:v>
                </c:pt>
                <c:pt idx="633">
                  <c:v>0.25341634690719794</c:v>
                </c:pt>
                <c:pt idx="634">
                  <c:v>0.25390938611647362</c:v>
                </c:pt>
                <c:pt idx="635">
                  <c:v>0.25136738380475515</c:v>
                </c:pt>
                <c:pt idx="636">
                  <c:v>0.2481275578429698</c:v>
                </c:pt>
                <c:pt idx="637">
                  <c:v>0.2503414408183367</c:v>
                </c:pt>
                <c:pt idx="638">
                  <c:v>0.25032689678294773</c:v>
                </c:pt>
                <c:pt idx="639">
                  <c:v>0.24807696609908972</c:v>
                </c:pt>
                <c:pt idx="640">
                  <c:v>0.24712677643389835</c:v>
                </c:pt>
                <c:pt idx="641">
                  <c:v>0.24742431822915853</c:v>
                </c:pt>
                <c:pt idx="642">
                  <c:v>0.24633873660334393</c:v>
                </c:pt>
                <c:pt idx="643">
                  <c:v>0.24645590172744267</c:v>
                </c:pt>
                <c:pt idx="644">
                  <c:v>0.24838855849370362</c:v>
                </c:pt>
                <c:pt idx="645">
                  <c:v>0.24808798918928082</c:v>
                </c:pt>
                <c:pt idx="646">
                  <c:v>0.24471863263508542</c:v>
                </c:pt>
                <c:pt idx="647">
                  <c:v>0.2469612477099109</c:v>
                </c:pt>
                <c:pt idx="648">
                  <c:v>0.24768991726370432</c:v>
                </c:pt>
                <c:pt idx="649">
                  <c:v>0.24688732366138738</c:v>
                </c:pt>
                <c:pt idx="650">
                  <c:v>0.24888057446517756</c:v>
                </c:pt>
                <c:pt idx="651">
                  <c:v>0.2485255635207774</c:v>
                </c:pt>
                <c:pt idx="652">
                  <c:v>0.24986311962790198</c:v>
                </c:pt>
                <c:pt idx="653">
                  <c:v>0.25173235420381884</c:v>
                </c:pt>
                <c:pt idx="654">
                  <c:v>0.25202682141209343</c:v>
                </c:pt>
                <c:pt idx="655">
                  <c:v>0.25135704900934125</c:v>
                </c:pt>
                <c:pt idx="656">
                  <c:v>0.25255361051207392</c:v>
                </c:pt>
                <c:pt idx="657">
                  <c:v>0.25474211742896158</c:v>
                </c:pt>
                <c:pt idx="658">
                  <c:v>0.25587766926226257</c:v>
                </c:pt>
                <c:pt idx="659">
                  <c:v>0.25717324191837437</c:v>
                </c:pt>
                <c:pt idx="660">
                  <c:v>0.25926084866246368</c:v>
                </c:pt>
                <c:pt idx="661">
                  <c:v>0.25911260403049452</c:v>
                </c:pt>
                <c:pt idx="662">
                  <c:v>0.26269319106510081</c:v>
                </c:pt>
                <c:pt idx="663">
                  <c:v>0.26484622738154201</c:v>
                </c:pt>
                <c:pt idx="664">
                  <c:v>0.26518762983618993</c:v>
                </c:pt>
                <c:pt idx="665">
                  <c:v>0.26844287564681024</c:v>
                </c:pt>
                <c:pt idx="666">
                  <c:v>0.26783242037263211</c:v>
                </c:pt>
                <c:pt idx="667">
                  <c:v>0.27013807748843932</c:v>
                </c:pt>
                <c:pt idx="668">
                  <c:v>0.27258045011582438</c:v>
                </c:pt>
                <c:pt idx="669">
                  <c:v>0.27396376896907348</c:v>
                </c:pt>
                <c:pt idx="670">
                  <c:v>0.27501383660137901</c:v>
                </c:pt>
                <c:pt idx="671">
                  <c:v>0.27883224830005654</c:v>
                </c:pt>
                <c:pt idx="672">
                  <c:v>0.28174923594511392</c:v>
                </c:pt>
                <c:pt idx="673">
                  <c:v>0.28276108754974355</c:v>
                </c:pt>
                <c:pt idx="674">
                  <c:v>0.28741746541375673</c:v>
                </c:pt>
                <c:pt idx="675">
                  <c:v>0.28896458381896417</c:v>
                </c:pt>
                <c:pt idx="676">
                  <c:v>0.29071832510007894</c:v>
                </c:pt>
                <c:pt idx="677">
                  <c:v>0.29338206108155007</c:v>
                </c:pt>
                <c:pt idx="678">
                  <c:v>0.29601554873852398</c:v>
                </c:pt>
                <c:pt idx="679">
                  <c:v>0.29893647109149801</c:v>
                </c:pt>
                <c:pt idx="680">
                  <c:v>0.30234651546561669</c:v>
                </c:pt>
                <c:pt idx="681">
                  <c:v>0.30579795572180873</c:v>
                </c:pt>
                <c:pt idx="682">
                  <c:v>0.30824968170520378</c:v>
                </c:pt>
                <c:pt idx="683">
                  <c:v>0.31069915569542533</c:v>
                </c:pt>
                <c:pt idx="684">
                  <c:v>0.31266787745390517</c:v>
                </c:pt>
                <c:pt idx="685">
                  <c:v>0.31732265507490381</c:v>
                </c:pt>
                <c:pt idx="686">
                  <c:v>0.31987517321866299</c:v>
                </c:pt>
                <c:pt idx="687">
                  <c:v>0.3223384286738204</c:v>
                </c:pt>
                <c:pt idx="688">
                  <c:v>0.32564482885853502</c:v>
                </c:pt>
                <c:pt idx="689">
                  <c:v>0.32950658758308921</c:v>
                </c:pt>
                <c:pt idx="690">
                  <c:v>0.33078936458414365</c:v>
                </c:pt>
                <c:pt idx="691">
                  <c:v>0.33356450686377592</c:v>
                </c:pt>
                <c:pt idx="692">
                  <c:v>0.33721689723700637</c:v>
                </c:pt>
                <c:pt idx="693">
                  <c:v>0.33992658008942966</c:v>
                </c:pt>
                <c:pt idx="694">
                  <c:v>0.34305473415475246</c:v>
                </c:pt>
                <c:pt idx="695">
                  <c:v>0.34425068387132296</c:v>
                </c:pt>
                <c:pt idx="696">
                  <c:v>0.34761838889005531</c:v>
                </c:pt>
                <c:pt idx="697">
                  <c:v>0.35005343139506262</c:v>
                </c:pt>
                <c:pt idx="698">
                  <c:v>0.35311985337711455</c:v>
                </c:pt>
                <c:pt idx="699">
                  <c:v>0.35500356059720117</c:v>
                </c:pt>
                <c:pt idx="700">
                  <c:v>0.35780579619811492</c:v>
                </c:pt>
                <c:pt idx="701">
                  <c:v>0.36010132007572815</c:v>
                </c:pt>
                <c:pt idx="702">
                  <c:v>0.36211796610919211</c:v>
                </c:pt>
                <c:pt idx="703">
                  <c:v>0.36466383136628222</c:v>
                </c:pt>
                <c:pt idx="704">
                  <c:v>0.3675292426172081</c:v>
                </c:pt>
                <c:pt idx="705">
                  <c:v>0.36927517309759023</c:v>
                </c:pt>
                <c:pt idx="706">
                  <c:v>0.36963195266850718</c:v>
                </c:pt>
                <c:pt idx="707">
                  <c:v>0.37184782510967163</c:v>
                </c:pt>
                <c:pt idx="708">
                  <c:v>0.37309332111612448</c:v>
                </c:pt>
                <c:pt idx="709">
                  <c:v>0.3729621232683864</c:v>
                </c:pt>
                <c:pt idx="710">
                  <c:v>0.37351704949011316</c:v>
                </c:pt>
                <c:pt idx="711">
                  <c:v>0.37462249127442543</c:v>
                </c:pt>
                <c:pt idx="712">
                  <c:v>0.37734371149680418</c:v>
                </c:pt>
                <c:pt idx="713">
                  <c:v>0.37674088098929925</c:v>
                </c:pt>
                <c:pt idx="714">
                  <c:v>0.37828582696078622</c:v>
                </c:pt>
                <c:pt idx="715">
                  <c:v>0.37999009725094074</c:v>
                </c:pt>
                <c:pt idx="716">
                  <c:v>0.38140160659485683</c:v>
                </c:pt>
                <c:pt idx="717">
                  <c:v>0.38110000782822845</c:v>
                </c:pt>
                <c:pt idx="718">
                  <c:v>0.38195802942488649</c:v>
                </c:pt>
                <c:pt idx="719">
                  <c:v>0.38335323093035167</c:v>
                </c:pt>
                <c:pt idx="720">
                  <c:v>0.38403224780710837</c:v>
                </c:pt>
                <c:pt idx="721">
                  <c:v>0.38672513458360874</c:v>
                </c:pt>
                <c:pt idx="722">
                  <c:v>0.38652753696125836</c:v>
                </c:pt>
                <c:pt idx="723">
                  <c:v>0.38880193920503842</c:v>
                </c:pt>
                <c:pt idx="724">
                  <c:v>0.38949829601475844</c:v>
                </c:pt>
                <c:pt idx="725">
                  <c:v>0.39116639419670957</c:v>
                </c:pt>
                <c:pt idx="726">
                  <c:v>0.39432926118999473</c:v>
                </c:pt>
                <c:pt idx="727">
                  <c:v>0.39480170963428834</c:v>
                </c:pt>
                <c:pt idx="728">
                  <c:v>0.39803129885494837</c:v>
                </c:pt>
                <c:pt idx="729">
                  <c:v>0.39972732775412845</c:v>
                </c:pt>
                <c:pt idx="730">
                  <c:v>0.40168416706093096</c:v>
                </c:pt>
                <c:pt idx="731">
                  <c:v>0.40384551080943587</c:v>
                </c:pt>
                <c:pt idx="732">
                  <c:v>0.40539158800575892</c:v>
                </c:pt>
                <c:pt idx="733">
                  <c:v>0.40811084538422843</c:v>
                </c:pt>
                <c:pt idx="734">
                  <c:v>0.40951982516740892</c:v>
                </c:pt>
                <c:pt idx="735">
                  <c:v>0.41213509089758915</c:v>
                </c:pt>
                <c:pt idx="736">
                  <c:v>0.41247364626055694</c:v>
                </c:pt>
                <c:pt idx="737">
                  <c:v>0.41546564485943177</c:v>
                </c:pt>
                <c:pt idx="738">
                  <c:v>0.41629145700692732</c:v>
                </c:pt>
                <c:pt idx="739">
                  <c:v>0.4162792247489383</c:v>
                </c:pt>
                <c:pt idx="740">
                  <c:v>0.41758343389713071</c:v>
                </c:pt>
                <c:pt idx="741">
                  <c:v>0.41836901655876557</c:v>
                </c:pt>
                <c:pt idx="742">
                  <c:v>0.41893591535751923</c:v>
                </c:pt>
                <c:pt idx="743">
                  <c:v>0.41938319706276755</c:v>
                </c:pt>
                <c:pt idx="744">
                  <c:v>0.41920467148018364</c:v>
                </c:pt>
                <c:pt idx="745">
                  <c:v>0.41815813104437488</c:v>
                </c:pt>
                <c:pt idx="746">
                  <c:v>0.41961704558978519</c:v>
                </c:pt>
                <c:pt idx="747">
                  <c:v>0.41702787547519649</c:v>
                </c:pt>
                <c:pt idx="748">
                  <c:v>0.41670141731906213</c:v>
                </c:pt>
                <c:pt idx="749">
                  <c:v>0.41492788248370366</c:v>
                </c:pt>
                <c:pt idx="750">
                  <c:v>0.41519754632813527</c:v>
                </c:pt>
                <c:pt idx="751">
                  <c:v>0.41501833529352672</c:v>
                </c:pt>
                <c:pt idx="752">
                  <c:v>0.41316822397429309</c:v>
                </c:pt>
                <c:pt idx="753">
                  <c:v>0.41364164057204494</c:v>
                </c:pt>
                <c:pt idx="754">
                  <c:v>0.41362032921511888</c:v>
                </c:pt>
                <c:pt idx="755">
                  <c:v>0.41245816410957387</c:v>
                </c:pt>
                <c:pt idx="756">
                  <c:v>0.41263279749372739</c:v>
                </c:pt>
                <c:pt idx="757">
                  <c:v>0.41101584424420418</c:v>
                </c:pt>
                <c:pt idx="758">
                  <c:v>0.41034743738627583</c:v>
                </c:pt>
                <c:pt idx="759">
                  <c:v>0.40964031200673273</c:v>
                </c:pt>
                <c:pt idx="760">
                  <c:v>0.41046135717524285</c:v>
                </c:pt>
                <c:pt idx="761">
                  <c:v>0.41005332084327345</c:v>
                </c:pt>
                <c:pt idx="762">
                  <c:v>0.40973992221717337</c:v>
                </c:pt>
                <c:pt idx="763">
                  <c:v>0.40924095831324886</c:v>
                </c:pt>
                <c:pt idx="764">
                  <c:v>0.40947386197342545</c:v>
                </c:pt>
                <c:pt idx="765">
                  <c:v>0.40890454906559909</c:v>
                </c:pt>
                <c:pt idx="766">
                  <c:v>0.4078793198298728</c:v>
                </c:pt>
                <c:pt idx="767">
                  <c:v>0.40889701856012639</c:v>
                </c:pt>
                <c:pt idx="768">
                  <c:v>0.40772988315984326</c:v>
                </c:pt>
                <c:pt idx="769">
                  <c:v>0.40672309620745528</c:v>
                </c:pt>
                <c:pt idx="770">
                  <c:v>0.40550900115359884</c:v>
                </c:pt>
                <c:pt idx="771">
                  <c:v>0.40440463855537062</c:v>
                </c:pt>
                <c:pt idx="772">
                  <c:v>0.40224903182125021</c:v>
                </c:pt>
                <c:pt idx="773">
                  <c:v>0.4000498506099977</c:v>
                </c:pt>
                <c:pt idx="774">
                  <c:v>0.39745541295939935</c:v>
                </c:pt>
                <c:pt idx="775">
                  <c:v>0.39581193260263192</c:v>
                </c:pt>
                <c:pt idx="776">
                  <c:v>0.39253011005740712</c:v>
                </c:pt>
                <c:pt idx="777">
                  <c:v>0.38857723123942911</c:v>
                </c:pt>
                <c:pt idx="778">
                  <c:v>0.38628638533732967</c:v>
                </c:pt>
                <c:pt idx="779">
                  <c:v>0.38143264437674723</c:v>
                </c:pt>
                <c:pt idx="780">
                  <c:v>0.37824548383509782</c:v>
                </c:pt>
                <c:pt idx="781">
                  <c:v>0.37411257082293464</c:v>
                </c:pt>
                <c:pt idx="782">
                  <c:v>0.36990520986204783</c:v>
                </c:pt>
                <c:pt idx="783">
                  <c:v>0.36551959552138502</c:v>
                </c:pt>
                <c:pt idx="784">
                  <c:v>0.36005010762495138</c:v>
                </c:pt>
                <c:pt idx="785">
                  <c:v>0.35626370500062604</c:v>
                </c:pt>
                <c:pt idx="786">
                  <c:v>0.35111852018198941</c:v>
                </c:pt>
                <c:pt idx="787">
                  <c:v>0.34585551540558018</c:v>
                </c:pt>
                <c:pt idx="788">
                  <c:v>0.3415636872745989</c:v>
                </c:pt>
                <c:pt idx="789">
                  <c:v>0.33627495240052546</c:v>
                </c:pt>
                <c:pt idx="790">
                  <c:v>0.33199374688914418</c:v>
                </c:pt>
                <c:pt idx="791">
                  <c:v>0.32730578578581893</c:v>
                </c:pt>
                <c:pt idx="792">
                  <c:v>0.32193980961971302</c:v>
                </c:pt>
                <c:pt idx="793">
                  <c:v>0.31796351228001335</c:v>
                </c:pt>
                <c:pt idx="794">
                  <c:v>0.31383673572001008</c:v>
                </c:pt>
                <c:pt idx="795">
                  <c:v>0.30914917362077704</c:v>
                </c:pt>
                <c:pt idx="796">
                  <c:v>0.30555708857904906</c:v>
                </c:pt>
                <c:pt idx="797">
                  <c:v>0.30163259904091438</c:v>
                </c:pt>
                <c:pt idx="798">
                  <c:v>0.29768779281487412</c:v>
                </c:pt>
                <c:pt idx="799">
                  <c:v>0.29421579145547555</c:v>
                </c:pt>
                <c:pt idx="800">
                  <c:v>0.29196881895186982</c:v>
                </c:pt>
                <c:pt idx="801">
                  <c:v>0.28873367011770584</c:v>
                </c:pt>
                <c:pt idx="802">
                  <c:v>0.28577225506109455</c:v>
                </c:pt>
                <c:pt idx="803">
                  <c:v>0.28419204353415117</c:v>
                </c:pt>
                <c:pt idx="804">
                  <c:v>0.28186426501182205</c:v>
                </c:pt>
                <c:pt idx="805">
                  <c:v>0.27966376571029006</c:v>
                </c:pt>
                <c:pt idx="806">
                  <c:v>0.27876124858146412</c:v>
                </c:pt>
                <c:pt idx="807">
                  <c:v>0.27653654096139546</c:v>
                </c:pt>
                <c:pt idx="808">
                  <c:v>0.27561286997489637</c:v>
                </c:pt>
                <c:pt idx="809">
                  <c:v>0.27452887621471928</c:v>
                </c:pt>
                <c:pt idx="810">
                  <c:v>0.27389873272296245</c:v>
                </c:pt>
                <c:pt idx="811">
                  <c:v>0.27388336676030756</c:v>
                </c:pt>
                <c:pt idx="812">
                  <c:v>0.27359010068742617</c:v>
                </c:pt>
                <c:pt idx="813">
                  <c:v>0.27401882104066433</c:v>
                </c:pt>
                <c:pt idx="814">
                  <c:v>0.2739432898445634</c:v>
                </c:pt>
                <c:pt idx="815">
                  <c:v>0.27431738883912715</c:v>
                </c:pt>
                <c:pt idx="816">
                  <c:v>0.27489020303726597</c:v>
                </c:pt>
                <c:pt idx="817">
                  <c:v>0.27537844374910991</c:v>
                </c:pt>
                <c:pt idx="818">
                  <c:v>0.27513921847593614</c:v>
                </c:pt>
                <c:pt idx="819">
                  <c:v>0.27639822964901883</c:v>
                </c:pt>
                <c:pt idx="820">
                  <c:v>0.27737414173258323</c:v>
                </c:pt>
                <c:pt idx="821">
                  <c:v>0.27757593797866986</c:v>
                </c:pt>
                <c:pt idx="822">
                  <c:v>0.27865353732715781</c:v>
                </c:pt>
                <c:pt idx="823">
                  <c:v>0.27961955180611542</c:v>
                </c:pt>
                <c:pt idx="824">
                  <c:v>0.27985109466973684</c:v>
                </c:pt>
                <c:pt idx="825">
                  <c:v>0.2799254868685167</c:v>
                </c:pt>
                <c:pt idx="826">
                  <c:v>0.28133985544887458</c:v>
                </c:pt>
                <c:pt idx="827">
                  <c:v>0.28240232759348294</c:v>
                </c:pt>
                <c:pt idx="828">
                  <c:v>0.28164143243563883</c:v>
                </c:pt>
                <c:pt idx="829">
                  <c:v>0.28269247099959194</c:v>
                </c:pt>
                <c:pt idx="830">
                  <c:v>0.28243806979447095</c:v>
                </c:pt>
                <c:pt idx="831">
                  <c:v>0.28209725794354445</c:v>
                </c:pt>
                <c:pt idx="832">
                  <c:v>0.28162165090525221</c:v>
                </c:pt>
                <c:pt idx="833">
                  <c:v>0.28171984728457566</c:v>
                </c:pt>
                <c:pt idx="834">
                  <c:v>0.28032169915334265</c:v>
                </c:pt>
                <c:pt idx="835">
                  <c:v>0.27947508644668606</c:v>
                </c:pt>
                <c:pt idx="836">
                  <c:v>0.27859487501814262</c:v>
                </c:pt>
                <c:pt idx="837">
                  <c:v>0.27809373237608881</c:v>
                </c:pt>
                <c:pt idx="838">
                  <c:v>0.27588002488080909</c:v>
                </c:pt>
                <c:pt idx="839">
                  <c:v>0.27332897234798892</c:v>
                </c:pt>
                <c:pt idx="840">
                  <c:v>0.27154582342146905</c:v>
                </c:pt>
                <c:pt idx="841">
                  <c:v>0.26945585183399529</c:v>
                </c:pt>
                <c:pt idx="842">
                  <c:v>0.26764092699821412</c:v>
                </c:pt>
                <c:pt idx="843">
                  <c:v>0.26564072601771549</c:v>
                </c:pt>
                <c:pt idx="844">
                  <c:v>0.26372236300839236</c:v>
                </c:pt>
                <c:pt idx="845">
                  <c:v>0.26060853537081924</c:v>
                </c:pt>
                <c:pt idx="846">
                  <c:v>0.25753673129264387</c:v>
                </c:pt>
                <c:pt idx="847">
                  <c:v>0.25488527914103609</c:v>
                </c:pt>
                <c:pt idx="848">
                  <c:v>0.25217649771462192</c:v>
                </c:pt>
                <c:pt idx="849">
                  <c:v>0.25026008633832436</c:v>
                </c:pt>
                <c:pt idx="850">
                  <c:v>0.24643483673335131</c:v>
                </c:pt>
                <c:pt idx="851">
                  <c:v>0.24434839885198928</c:v>
                </c:pt>
                <c:pt idx="852">
                  <c:v>0.23967060555256214</c:v>
                </c:pt>
                <c:pt idx="853">
                  <c:v>0.23733129025063782</c:v>
                </c:pt>
                <c:pt idx="854">
                  <c:v>0.2344290894545491</c:v>
                </c:pt>
                <c:pt idx="855">
                  <c:v>0.23107301910335326</c:v>
                </c:pt>
                <c:pt idx="856">
                  <c:v>0.22795082432537772</c:v>
                </c:pt>
                <c:pt idx="857">
                  <c:v>0.22465139107690635</c:v>
                </c:pt>
                <c:pt idx="858">
                  <c:v>0.22076539524419492</c:v>
                </c:pt>
                <c:pt idx="859">
                  <c:v>0.21770517582560445</c:v>
                </c:pt>
                <c:pt idx="860">
                  <c:v>0.21461211207950187</c:v>
                </c:pt>
                <c:pt idx="861">
                  <c:v>0.21108651424559566</c:v>
                </c:pt>
                <c:pt idx="862">
                  <c:v>0.2077207184499294</c:v>
                </c:pt>
                <c:pt idx="863">
                  <c:v>0.20438724137761272</c:v>
                </c:pt>
                <c:pt idx="864">
                  <c:v>0.20122485994501255</c:v>
                </c:pt>
                <c:pt idx="865">
                  <c:v>0.1988544488356731</c:v>
                </c:pt>
                <c:pt idx="866">
                  <c:v>0.19613987571982233</c:v>
                </c:pt>
                <c:pt idx="867">
                  <c:v>0.1928792184615698</c:v>
                </c:pt>
                <c:pt idx="868">
                  <c:v>0.19070482590066407</c:v>
                </c:pt>
                <c:pt idx="869">
                  <c:v>0.1879455381044266</c:v>
                </c:pt>
                <c:pt idx="870">
                  <c:v>0.18597205968763353</c:v>
                </c:pt>
                <c:pt idx="871">
                  <c:v>0.1840835326399714</c:v>
                </c:pt>
                <c:pt idx="872">
                  <c:v>0.18159836758643466</c:v>
                </c:pt>
                <c:pt idx="873">
                  <c:v>0.17861246285379623</c:v>
                </c:pt>
                <c:pt idx="874">
                  <c:v>0.17744178304502678</c:v>
                </c:pt>
                <c:pt idx="875">
                  <c:v>0.17458812694093484</c:v>
                </c:pt>
                <c:pt idx="876">
                  <c:v>0.17252968687587572</c:v>
                </c:pt>
                <c:pt idx="877">
                  <c:v>0.16980520328560506</c:v>
                </c:pt>
                <c:pt idx="878">
                  <c:v>0.16733102379386688</c:v>
                </c:pt>
                <c:pt idx="879">
                  <c:v>0.16499842930831288</c:v>
                </c:pt>
                <c:pt idx="880">
                  <c:v>0.16283816237337415</c:v>
                </c:pt>
                <c:pt idx="881">
                  <c:v>0.15959274437117454</c:v>
                </c:pt>
                <c:pt idx="882">
                  <c:v>0.1571654341036639</c:v>
                </c:pt>
                <c:pt idx="883">
                  <c:v>0.154178099074399</c:v>
                </c:pt>
                <c:pt idx="884">
                  <c:v>0.15155010914671405</c:v>
                </c:pt>
                <c:pt idx="885">
                  <c:v>0.14884125878259435</c:v>
                </c:pt>
                <c:pt idx="886">
                  <c:v>0.1453182174758294</c:v>
                </c:pt>
                <c:pt idx="887">
                  <c:v>0.14268752974021826</c:v>
                </c:pt>
                <c:pt idx="888">
                  <c:v>0.1399477065870833</c:v>
                </c:pt>
                <c:pt idx="889">
                  <c:v>0.13697719761333543</c:v>
                </c:pt>
                <c:pt idx="890">
                  <c:v>0.1338697391788001</c:v>
                </c:pt>
                <c:pt idx="891">
                  <c:v>0.1319907454931335</c:v>
                </c:pt>
                <c:pt idx="892">
                  <c:v>0.12876874389153076</c:v>
                </c:pt>
                <c:pt idx="893">
                  <c:v>0.12682283884926243</c:v>
                </c:pt>
                <c:pt idx="894">
                  <c:v>0.12393732921281071</c:v>
                </c:pt>
                <c:pt idx="895">
                  <c:v>0.12218210336244761</c:v>
                </c:pt>
                <c:pt idx="896">
                  <c:v>0.11994679325685347</c:v>
                </c:pt>
                <c:pt idx="897">
                  <c:v>0.11788029183215466</c:v>
                </c:pt>
                <c:pt idx="898">
                  <c:v>0.1163074984892382</c:v>
                </c:pt>
                <c:pt idx="899">
                  <c:v>0.1147738490635281</c:v>
                </c:pt>
                <c:pt idx="900">
                  <c:v>0.11320640346036567</c:v>
                </c:pt>
                <c:pt idx="901">
                  <c:v>0.11208828202000296</c:v>
                </c:pt>
                <c:pt idx="902">
                  <c:v>0.11081788877415501</c:v>
                </c:pt>
                <c:pt idx="903">
                  <c:v>0.10989555703289261</c:v>
                </c:pt>
                <c:pt idx="904">
                  <c:v>0.10927779259591916</c:v>
                </c:pt>
                <c:pt idx="905">
                  <c:v>0.10900930136265197</c:v>
                </c:pt>
                <c:pt idx="906">
                  <c:v>0.10917766045344067</c:v>
                </c:pt>
                <c:pt idx="907">
                  <c:v>0.10905059159334135</c:v>
                </c:pt>
                <c:pt idx="908">
                  <c:v>0.10861113313586708</c:v>
                </c:pt>
                <c:pt idx="909">
                  <c:v>0.10916953681548418</c:v>
                </c:pt>
                <c:pt idx="910">
                  <c:v>0.10902030444484477</c:v>
                </c:pt>
                <c:pt idx="911">
                  <c:v>0.10926448903523128</c:v>
                </c:pt>
                <c:pt idx="912">
                  <c:v>0.11005967900888866</c:v>
                </c:pt>
                <c:pt idx="913">
                  <c:v>0.11017638900896483</c:v>
                </c:pt>
                <c:pt idx="914">
                  <c:v>0.11118395345514887</c:v>
                </c:pt>
                <c:pt idx="915">
                  <c:v>0.11139036164198184</c:v>
                </c:pt>
                <c:pt idx="916">
                  <c:v>0.11236974306300615</c:v>
                </c:pt>
                <c:pt idx="917">
                  <c:v>0.11287795217833783</c:v>
                </c:pt>
                <c:pt idx="918">
                  <c:v>0.11292121111466585</c:v>
                </c:pt>
                <c:pt idx="919">
                  <c:v>0.11310764942696268</c:v>
                </c:pt>
                <c:pt idx="920">
                  <c:v>0.11248925469182457</c:v>
                </c:pt>
                <c:pt idx="921">
                  <c:v>0.11352911937619303</c:v>
                </c:pt>
                <c:pt idx="922">
                  <c:v>0.11254955847674415</c:v>
                </c:pt>
                <c:pt idx="923">
                  <c:v>0.11231690944438953</c:v>
                </c:pt>
                <c:pt idx="924">
                  <c:v>0.11200890026272801</c:v>
                </c:pt>
                <c:pt idx="925">
                  <c:v>0.11017793309076443</c:v>
                </c:pt>
                <c:pt idx="926">
                  <c:v>0.10932645834082216</c:v>
                </c:pt>
                <c:pt idx="927">
                  <c:v>0.10812388179786207</c:v>
                </c:pt>
                <c:pt idx="928">
                  <c:v>0.10684949007364367</c:v>
                </c:pt>
                <c:pt idx="929">
                  <c:v>0.10485275788313661</c:v>
                </c:pt>
                <c:pt idx="930">
                  <c:v>0.10315414912573913</c:v>
                </c:pt>
                <c:pt idx="931">
                  <c:v>0.10175138064403455</c:v>
                </c:pt>
                <c:pt idx="932">
                  <c:v>9.9268161750847614E-2</c:v>
                </c:pt>
                <c:pt idx="933">
                  <c:v>9.7634305715621261E-2</c:v>
                </c:pt>
                <c:pt idx="934">
                  <c:v>9.5650641185236224E-2</c:v>
                </c:pt>
                <c:pt idx="935">
                  <c:v>9.3015415892826109E-2</c:v>
                </c:pt>
                <c:pt idx="936">
                  <c:v>9.0927371042887783E-2</c:v>
                </c:pt>
                <c:pt idx="937">
                  <c:v>8.8575777304996883E-2</c:v>
                </c:pt>
                <c:pt idx="938">
                  <c:v>8.6259572735916876E-2</c:v>
                </c:pt>
                <c:pt idx="939">
                  <c:v>8.4151775375729584E-2</c:v>
                </c:pt>
                <c:pt idx="940">
                  <c:v>8.1911338115970234E-2</c:v>
                </c:pt>
                <c:pt idx="941">
                  <c:v>7.985456528342473E-2</c:v>
                </c:pt>
                <c:pt idx="942">
                  <c:v>7.7299189985615385E-2</c:v>
                </c:pt>
                <c:pt idx="943">
                  <c:v>7.5197064339709713E-2</c:v>
                </c:pt>
                <c:pt idx="944">
                  <c:v>7.3448377818568528E-2</c:v>
                </c:pt>
                <c:pt idx="945">
                  <c:v>7.1674579462890561E-2</c:v>
                </c:pt>
                <c:pt idx="946">
                  <c:v>6.963740976095345E-2</c:v>
                </c:pt>
                <c:pt idx="947">
                  <c:v>6.8070871425424145E-2</c:v>
                </c:pt>
                <c:pt idx="948">
                  <c:v>6.5955971126300389E-2</c:v>
                </c:pt>
                <c:pt idx="949">
                  <c:v>6.4307863069010623E-2</c:v>
                </c:pt>
                <c:pt idx="950">
                  <c:v>6.2866603014295794E-2</c:v>
                </c:pt>
                <c:pt idx="951">
                  <c:v>6.1424355615043072E-2</c:v>
                </c:pt>
                <c:pt idx="952">
                  <c:v>6.01282408415134E-2</c:v>
                </c:pt>
                <c:pt idx="953">
                  <c:v>5.8744447333274996E-2</c:v>
                </c:pt>
                <c:pt idx="954">
                  <c:v>5.7568467990550376E-2</c:v>
                </c:pt>
                <c:pt idx="955">
                  <c:v>5.6188940619139316E-2</c:v>
                </c:pt>
                <c:pt idx="956">
                  <c:v>5.5207354513676851E-2</c:v>
                </c:pt>
                <c:pt idx="957">
                  <c:v>5.4317939250434197E-2</c:v>
                </c:pt>
                <c:pt idx="958">
                  <c:v>5.3074740816790075E-2</c:v>
                </c:pt>
                <c:pt idx="959">
                  <c:v>5.1703285120069359E-2</c:v>
                </c:pt>
                <c:pt idx="960">
                  <c:v>5.1454365254763296E-2</c:v>
                </c:pt>
                <c:pt idx="961">
                  <c:v>5.1058283073243893E-2</c:v>
                </c:pt>
                <c:pt idx="962">
                  <c:v>4.9411666352609157E-2</c:v>
                </c:pt>
                <c:pt idx="963">
                  <c:v>4.9278443687695017E-2</c:v>
                </c:pt>
                <c:pt idx="964">
                  <c:v>4.8670554643923114E-2</c:v>
                </c:pt>
                <c:pt idx="965">
                  <c:v>4.7490472107569265E-2</c:v>
                </c:pt>
                <c:pt idx="966">
                  <c:v>4.7876768013031104E-2</c:v>
                </c:pt>
                <c:pt idx="967">
                  <c:v>4.6684282875230063E-2</c:v>
                </c:pt>
                <c:pt idx="968">
                  <c:v>4.6432735042834503E-2</c:v>
                </c:pt>
                <c:pt idx="969">
                  <c:v>4.633747926843429E-2</c:v>
                </c:pt>
                <c:pt idx="970">
                  <c:v>4.580743189618354E-2</c:v>
                </c:pt>
                <c:pt idx="971">
                  <c:v>4.5606690033452441E-2</c:v>
                </c:pt>
                <c:pt idx="972">
                  <c:v>4.5538892921541299E-2</c:v>
                </c:pt>
                <c:pt idx="973">
                  <c:v>4.4928359016336086E-2</c:v>
                </c:pt>
                <c:pt idx="974">
                  <c:v>4.4413612449643702E-2</c:v>
                </c:pt>
                <c:pt idx="975">
                  <c:v>4.4963019174302385E-2</c:v>
                </c:pt>
                <c:pt idx="976">
                  <c:v>4.4553978038951961E-2</c:v>
                </c:pt>
                <c:pt idx="977">
                  <c:v>4.4428856167048017E-2</c:v>
                </c:pt>
                <c:pt idx="978">
                  <c:v>4.4697284744316806E-2</c:v>
                </c:pt>
                <c:pt idx="979">
                  <c:v>4.4239135523373316E-2</c:v>
                </c:pt>
                <c:pt idx="980">
                  <c:v>4.4270855881187662E-2</c:v>
                </c:pt>
                <c:pt idx="981">
                  <c:v>4.3849264441897906E-2</c:v>
                </c:pt>
                <c:pt idx="982">
                  <c:v>4.3480370669821508E-2</c:v>
                </c:pt>
                <c:pt idx="983">
                  <c:v>4.3527446884929322E-2</c:v>
                </c:pt>
                <c:pt idx="984">
                  <c:v>4.3270519796537135E-2</c:v>
                </c:pt>
                <c:pt idx="985">
                  <c:v>4.3104372888204942E-2</c:v>
                </c:pt>
                <c:pt idx="986">
                  <c:v>4.2692687772624541E-2</c:v>
                </c:pt>
                <c:pt idx="987">
                  <c:v>4.2654848704865689E-2</c:v>
                </c:pt>
                <c:pt idx="988">
                  <c:v>4.2137044520686742E-2</c:v>
                </c:pt>
                <c:pt idx="989">
                  <c:v>4.1459052253110459E-2</c:v>
                </c:pt>
                <c:pt idx="990">
                  <c:v>4.1832742198167253E-2</c:v>
                </c:pt>
                <c:pt idx="991">
                  <c:v>4.1673992982842384E-2</c:v>
                </c:pt>
                <c:pt idx="992">
                  <c:v>4.0821195478345659E-2</c:v>
                </c:pt>
                <c:pt idx="993">
                  <c:v>4.0534611626628567E-2</c:v>
                </c:pt>
                <c:pt idx="994">
                  <c:v>4.0105168039632572E-2</c:v>
                </c:pt>
                <c:pt idx="995">
                  <c:v>3.9683968869839201E-2</c:v>
                </c:pt>
                <c:pt idx="996">
                  <c:v>3.9475747736411812E-2</c:v>
                </c:pt>
                <c:pt idx="997">
                  <c:v>3.918692165926238E-2</c:v>
                </c:pt>
                <c:pt idx="998">
                  <c:v>3.9032629077104211E-2</c:v>
                </c:pt>
                <c:pt idx="999">
                  <c:v>3.9138969313382954E-2</c:v>
                </c:pt>
                <c:pt idx="1000">
                  <c:v>3.8773307379206035E-2</c:v>
                </c:pt>
                <c:pt idx="1001">
                  <c:v>3.7954356371899575E-2</c:v>
                </c:pt>
                <c:pt idx="1002">
                  <c:v>3.8166387450294492E-2</c:v>
                </c:pt>
                <c:pt idx="1003">
                  <c:v>3.7323738752146063E-2</c:v>
                </c:pt>
                <c:pt idx="1004">
                  <c:v>3.696044206550439E-2</c:v>
                </c:pt>
                <c:pt idx="1005">
                  <c:v>3.6515672876638164E-2</c:v>
                </c:pt>
                <c:pt idx="1006">
                  <c:v>3.6592044494793155E-2</c:v>
                </c:pt>
                <c:pt idx="1007">
                  <c:v>3.6104978174031424E-2</c:v>
                </c:pt>
                <c:pt idx="1008">
                  <c:v>3.5708012814414353E-2</c:v>
                </c:pt>
                <c:pt idx="1009">
                  <c:v>3.5485938416233376E-2</c:v>
                </c:pt>
                <c:pt idx="1010">
                  <c:v>3.5060054130430854E-2</c:v>
                </c:pt>
                <c:pt idx="1011">
                  <c:v>3.4570425943522595E-2</c:v>
                </c:pt>
                <c:pt idx="1012">
                  <c:v>3.4598017922813598E-2</c:v>
                </c:pt>
                <c:pt idx="1013">
                  <c:v>3.4024480612129371E-2</c:v>
                </c:pt>
                <c:pt idx="1014">
                  <c:v>3.3767835739575591E-2</c:v>
                </c:pt>
                <c:pt idx="1015">
                  <c:v>3.2775677435274236E-2</c:v>
                </c:pt>
                <c:pt idx="1016">
                  <c:v>3.2628145389545213E-2</c:v>
                </c:pt>
                <c:pt idx="1017">
                  <c:v>3.2127141946386897E-2</c:v>
                </c:pt>
                <c:pt idx="1018">
                  <c:v>3.1917139710403372E-2</c:v>
                </c:pt>
                <c:pt idx="1019">
                  <c:v>3.1378632204001222E-2</c:v>
                </c:pt>
                <c:pt idx="1020">
                  <c:v>3.1376588989205451E-2</c:v>
                </c:pt>
                <c:pt idx="1021">
                  <c:v>3.1094250846755406E-2</c:v>
                </c:pt>
                <c:pt idx="1022">
                  <c:v>3.0537244336947586E-2</c:v>
                </c:pt>
                <c:pt idx="1023">
                  <c:v>3.079147130768832E-2</c:v>
                </c:pt>
                <c:pt idx="1024">
                  <c:v>3.0233589154691695E-2</c:v>
                </c:pt>
                <c:pt idx="1025">
                  <c:v>2.9633349028055062E-2</c:v>
                </c:pt>
                <c:pt idx="1026">
                  <c:v>3.0353076310452337E-2</c:v>
                </c:pt>
                <c:pt idx="1027">
                  <c:v>2.9821159082243989E-2</c:v>
                </c:pt>
                <c:pt idx="1028">
                  <c:v>2.931125130163996E-2</c:v>
                </c:pt>
                <c:pt idx="1029">
                  <c:v>2.9726159311954908E-2</c:v>
                </c:pt>
                <c:pt idx="1030">
                  <c:v>2.9082524569707904E-2</c:v>
                </c:pt>
                <c:pt idx="1031">
                  <c:v>2.8468921829614927E-2</c:v>
                </c:pt>
                <c:pt idx="1032">
                  <c:v>2.8195684529019244E-2</c:v>
                </c:pt>
                <c:pt idx="1033">
                  <c:v>2.8073995433376436E-2</c:v>
                </c:pt>
                <c:pt idx="1034">
                  <c:v>2.7430434156276412E-2</c:v>
                </c:pt>
                <c:pt idx="1035">
                  <c:v>2.6865916280954499E-2</c:v>
                </c:pt>
                <c:pt idx="1036">
                  <c:v>2.7352657540899564E-2</c:v>
                </c:pt>
                <c:pt idx="1037">
                  <c:v>2.7134768120989861E-2</c:v>
                </c:pt>
                <c:pt idx="1038">
                  <c:v>2.682254408338848E-2</c:v>
                </c:pt>
                <c:pt idx="1039">
                  <c:v>2.6987611844681458E-2</c:v>
                </c:pt>
                <c:pt idx="1040">
                  <c:v>2.650834390827965E-2</c:v>
                </c:pt>
                <c:pt idx="1041">
                  <c:v>2.6588127015695184E-2</c:v>
                </c:pt>
                <c:pt idx="1042">
                  <c:v>2.6249013394605725E-2</c:v>
                </c:pt>
                <c:pt idx="1043">
                  <c:v>2.6129709390670205E-2</c:v>
                </c:pt>
                <c:pt idx="1044">
                  <c:v>2.6425176493459254E-2</c:v>
                </c:pt>
                <c:pt idx="1045">
                  <c:v>2.6254350265598247E-2</c:v>
                </c:pt>
                <c:pt idx="1046">
                  <c:v>2.6201793327501791E-2</c:v>
                </c:pt>
                <c:pt idx="1047">
                  <c:v>2.60139851678063E-2</c:v>
                </c:pt>
                <c:pt idx="1048">
                  <c:v>2.6273242713895958E-2</c:v>
                </c:pt>
                <c:pt idx="1049">
                  <c:v>2.5663949749427775E-2</c:v>
                </c:pt>
                <c:pt idx="1050">
                  <c:v>2.5762742434552732E-2</c:v>
                </c:pt>
                <c:pt idx="1051">
                  <c:v>2.5782758710873377E-2</c:v>
                </c:pt>
                <c:pt idx="1052">
                  <c:v>2.5364681207421261E-2</c:v>
                </c:pt>
                <c:pt idx="1053">
                  <c:v>2.5903647645837177E-2</c:v>
                </c:pt>
                <c:pt idx="1054">
                  <c:v>2.5590905879537273E-2</c:v>
                </c:pt>
                <c:pt idx="1055">
                  <c:v>2.5305597825434983E-2</c:v>
                </c:pt>
                <c:pt idx="1056">
                  <c:v>2.5723481153107075E-2</c:v>
                </c:pt>
                <c:pt idx="1057">
                  <c:v>2.5697506334288148E-2</c:v>
                </c:pt>
                <c:pt idx="1058">
                  <c:v>2.5171077803818706E-2</c:v>
                </c:pt>
                <c:pt idx="1059">
                  <c:v>2.5099812574485333E-2</c:v>
                </c:pt>
                <c:pt idx="1060">
                  <c:v>2.5933389019293554E-2</c:v>
                </c:pt>
                <c:pt idx="1061">
                  <c:v>2.5638787079121636E-2</c:v>
                </c:pt>
                <c:pt idx="1062">
                  <c:v>2.5847048778615836E-2</c:v>
                </c:pt>
                <c:pt idx="1063">
                  <c:v>2.5362927338217128E-2</c:v>
                </c:pt>
                <c:pt idx="1064">
                  <c:v>2.5540420197629643E-2</c:v>
                </c:pt>
                <c:pt idx="1065">
                  <c:v>2.5702259355748922E-2</c:v>
                </c:pt>
                <c:pt idx="1066">
                  <c:v>2.5786029411961509E-2</c:v>
                </c:pt>
                <c:pt idx="1067">
                  <c:v>2.5634667550797616E-2</c:v>
                </c:pt>
                <c:pt idx="1068">
                  <c:v>2.5955538392363309E-2</c:v>
                </c:pt>
                <c:pt idx="1069">
                  <c:v>2.6276351204671922E-2</c:v>
                </c:pt>
                <c:pt idx="1070">
                  <c:v>2.5332661396983563E-2</c:v>
                </c:pt>
                <c:pt idx="1071">
                  <c:v>2.6368609679440158E-2</c:v>
                </c:pt>
                <c:pt idx="1072">
                  <c:v>2.6027454115467183E-2</c:v>
                </c:pt>
                <c:pt idx="1073">
                  <c:v>2.5512892756250197E-2</c:v>
                </c:pt>
                <c:pt idx="1074">
                  <c:v>2.6329198936559911E-2</c:v>
                </c:pt>
                <c:pt idx="1075">
                  <c:v>2.607815771574698E-2</c:v>
                </c:pt>
                <c:pt idx="1076">
                  <c:v>2.6128362796298515E-2</c:v>
                </c:pt>
                <c:pt idx="1077">
                  <c:v>2.620724859761113E-2</c:v>
                </c:pt>
                <c:pt idx="1078">
                  <c:v>2.6314437711769167E-2</c:v>
                </c:pt>
                <c:pt idx="1079">
                  <c:v>2.6055559331866554E-2</c:v>
                </c:pt>
                <c:pt idx="1080">
                  <c:v>2.6658804891958127E-2</c:v>
                </c:pt>
                <c:pt idx="1081">
                  <c:v>2.661373779329497E-2</c:v>
                </c:pt>
                <c:pt idx="1082">
                  <c:v>2.5943334686409428E-2</c:v>
                </c:pt>
                <c:pt idx="1083">
                  <c:v>2.6248005581922335E-2</c:v>
                </c:pt>
                <c:pt idx="1084">
                  <c:v>2.676652064722361E-2</c:v>
                </c:pt>
                <c:pt idx="1085">
                  <c:v>2.6188157948311253E-2</c:v>
                </c:pt>
                <c:pt idx="1086">
                  <c:v>2.6505897305346415E-2</c:v>
                </c:pt>
                <c:pt idx="1087">
                  <c:v>2.6345734661842785E-2</c:v>
                </c:pt>
                <c:pt idx="1088">
                  <c:v>2.6195331301558322E-2</c:v>
                </c:pt>
                <c:pt idx="1089">
                  <c:v>2.6025184085351538E-2</c:v>
                </c:pt>
                <c:pt idx="1090">
                  <c:v>2.658957415035923E-2</c:v>
                </c:pt>
                <c:pt idx="1091">
                  <c:v>2.6256219786430973E-2</c:v>
                </c:pt>
                <c:pt idx="1092">
                  <c:v>2.6446471669890198E-2</c:v>
                </c:pt>
                <c:pt idx="1093">
                  <c:v>2.6481601857096845E-2</c:v>
                </c:pt>
                <c:pt idx="1094">
                  <c:v>2.6315991416320988E-2</c:v>
                </c:pt>
                <c:pt idx="1095">
                  <c:v>2.6027293051914743E-2</c:v>
                </c:pt>
                <c:pt idx="1096">
                  <c:v>2.6777161908964633E-2</c:v>
                </c:pt>
                <c:pt idx="1097">
                  <c:v>2.64233660890342E-2</c:v>
                </c:pt>
                <c:pt idx="1098">
                  <c:v>2.6438273431686365E-2</c:v>
                </c:pt>
                <c:pt idx="1099">
                  <c:v>2.6581645337400664E-2</c:v>
                </c:pt>
                <c:pt idx="1100">
                  <c:v>2.5847960395895125E-2</c:v>
                </c:pt>
                <c:pt idx="1101">
                  <c:v>2.6053008582360981E-2</c:v>
                </c:pt>
                <c:pt idx="1102">
                  <c:v>2.5934361164940703E-2</c:v>
                </c:pt>
                <c:pt idx="1103">
                  <c:v>2.5822114830458862E-2</c:v>
                </c:pt>
                <c:pt idx="1104">
                  <c:v>2.5612143670141099E-2</c:v>
                </c:pt>
                <c:pt idx="1105">
                  <c:v>2.5363922692367286E-2</c:v>
                </c:pt>
                <c:pt idx="1106">
                  <c:v>2.5274379085565429E-2</c:v>
                </c:pt>
                <c:pt idx="1107">
                  <c:v>2.4945533701808992E-2</c:v>
                </c:pt>
                <c:pt idx="1108">
                  <c:v>2.4353282451187674E-2</c:v>
                </c:pt>
                <c:pt idx="1109">
                  <c:v>2.4907933851453914E-2</c:v>
                </c:pt>
                <c:pt idx="1110">
                  <c:v>2.4151457273355048E-2</c:v>
                </c:pt>
                <c:pt idx="1111">
                  <c:v>2.3868390570033787E-2</c:v>
                </c:pt>
                <c:pt idx="1112">
                  <c:v>2.4247193671211337E-2</c:v>
                </c:pt>
                <c:pt idx="1113">
                  <c:v>2.3323666440371857E-2</c:v>
                </c:pt>
                <c:pt idx="1114">
                  <c:v>2.3241882966976407E-2</c:v>
                </c:pt>
                <c:pt idx="1115">
                  <c:v>2.3822014187152699E-2</c:v>
                </c:pt>
                <c:pt idx="1116">
                  <c:v>2.3185358431805719E-2</c:v>
                </c:pt>
                <c:pt idx="1117">
                  <c:v>2.2981704851750578E-2</c:v>
                </c:pt>
                <c:pt idx="1118">
                  <c:v>2.3519466073595632E-2</c:v>
                </c:pt>
                <c:pt idx="1119">
                  <c:v>2.3560916374687907E-2</c:v>
                </c:pt>
                <c:pt idx="1120">
                  <c:v>2.3297150832560065E-2</c:v>
                </c:pt>
                <c:pt idx="1121">
                  <c:v>2.4173982696769028E-2</c:v>
                </c:pt>
                <c:pt idx="1122">
                  <c:v>2.4300406329679516E-2</c:v>
                </c:pt>
                <c:pt idx="1123">
                  <c:v>2.4631746820213435E-2</c:v>
                </c:pt>
                <c:pt idx="1124">
                  <c:v>2.4981188262488019E-2</c:v>
                </c:pt>
                <c:pt idx="1125">
                  <c:v>2.5697318639354358E-2</c:v>
                </c:pt>
                <c:pt idx="1126">
                  <c:v>2.6197413711750522E-2</c:v>
                </c:pt>
                <c:pt idx="1127">
                  <c:v>2.6524489321946898E-2</c:v>
                </c:pt>
                <c:pt idx="1128">
                  <c:v>2.6809441265959272E-2</c:v>
                </c:pt>
                <c:pt idx="1129">
                  <c:v>2.7258782130486894E-2</c:v>
                </c:pt>
                <c:pt idx="1130">
                  <c:v>2.7150132000624466E-2</c:v>
                </c:pt>
                <c:pt idx="1131">
                  <c:v>2.7484178597105072E-2</c:v>
                </c:pt>
                <c:pt idx="1132">
                  <c:v>2.7483449622218409E-2</c:v>
                </c:pt>
                <c:pt idx="1133">
                  <c:v>2.6894247418730172E-2</c:v>
                </c:pt>
                <c:pt idx="1134">
                  <c:v>2.7587916510302055E-2</c:v>
                </c:pt>
                <c:pt idx="1135">
                  <c:v>2.6729214066940954E-2</c:v>
                </c:pt>
                <c:pt idx="1136">
                  <c:v>2.692497091150331E-2</c:v>
                </c:pt>
                <c:pt idx="1137">
                  <c:v>2.7099157210584049E-2</c:v>
                </c:pt>
                <c:pt idx="1138">
                  <c:v>2.688541810309597E-2</c:v>
                </c:pt>
                <c:pt idx="1139">
                  <c:v>2.692741668126393E-2</c:v>
                </c:pt>
                <c:pt idx="1140">
                  <c:v>2.6709250600458728E-2</c:v>
                </c:pt>
                <c:pt idx="1141">
                  <c:v>2.6527724988819862E-2</c:v>
                </c:pt>
                <c:pt idx="1142">
                  <c:v>2.6581872309515864E-2</c:v>
                </c:pt>
                <c:pt idx="1143">
                  <c:v>2.6290203861328298E-2</c:v>
                </c:pt>
                <c:pt idx="1144">
                  <c:v>2.6378555647922852E-2</c:v>
                </c:pt>
                <c:pt idx="1145">
                  <c:v>2.6578105859535253E-2</c:v>
                </c:pt>
                <c:pt idx="1146">
                  <c:v>2.5819662938385265E-2</c:v>
                </c:pt>
                <c:pt idx="1147">
                  <c:v>2.6260673990749481E-2</c:v>
                </c:pt>
                <c:pt idx="1148">
                  <c:v>2.5728788948494924E-2</c:v>
                </c:pt>
                <c:pt idx="1149">
                  <c:v>2.5608962885384001E-2</c:v>
                </c:pt>
                <c:pt idx="1150">
                  <c:v>2.5740061967048769E-2</c:v>
                </c:pt>
                <c:pt idx="1151">
                  <c:v>2.5502085447483377E-2</c:v>
                </c:pt>
                <c:pt idx="1152">
                  <c:v>2.5322714152711354E-2</c:v>
                </c:pt>
                <c:pt idx="1153">
                  <c:v>2.5599630473948559E-2</c:v>
                </c:pt>
                <c:pt idx="1154">
                  <c:v>2.507113759342737E-2</c:v>
                </c:pt>
                <c:pt idx="1155">
                  <c:v>2.461281565267126E-2</c:v>
                </c:pt>
                <c:pt idx="1156">
                  <c:v>2.5219869038154652E-2</c:v>
                </c:pt>
                <c:pt idx="1157">
                  <c:v>2.4347373228252644E-2</c:v>
                </c:pt>
                <c:pt idx="1158">
                  <c:v>2.4543920751292664E-2</c:v>
                </c:pt>
                <c:pt idx="1159">
                  <c:v>2.45239967927737E-2</c:v>
                </c:pt>
                <c:pt idx="1160">
                  <c:v>2.3921046049514033E-2</c:v>
                </c:pt>
                <c:pt idx="1161">
                  <c:v>2.4138258446800037E-2</c:v>
                </c:pt>
                <c:pt idx="1162">
                  <c:v>2.3678640625804839E-2</c:v>
                </c:pt>
                <c:pt idx="1163">
                  <c:v>2.3730968768931729E-2</c:v>
                </c:pt>
                <c:pt idx="1164">
                  <c:v>2.374727655962415E-2</c:v>
                </c:pt>
                <c:pt idx="1165">
                  <c:v>2.3121792287017648E-2</c:v>
                </c:pt>
                <c:pt idx="1166">
                  <c:v>2.3046142255409699E-2</c:v>
                </c:pt>
                <c:pt idx="1167">
                  <c:v>2.3192748563354862E-2</c:v>
                </c:pt>
                <c:pt idx="1168">
                  <c:v>2.263445825399038E-2</c:v>
                </c:pt>
                <c:pt idx="1169">
                  <c:v>2.2548636194576685E-2</c:v>
                </c:pt>
                <c:pt idx="1170">
                  <c:v>2.2396717826248733E-2</c:v>
                </c:pt>
                <c:pt idx="1171">
                  <c:v>2.1858458839019462E-2</c:v>
                </c:pt>
                <c:pt idx="1172">
                  <c:v>2.1953402852586137E-2</c:v>
                </c:pt>
                <c:pt idx="1173">
                  <c:v>2.195309410610527E-2</c:v>
                </c:pt>
                <c:pt idx="1174">
                  <c:v>2.1343342434344728E-2</c:v>
                </c:pt>
                <c:pt idx="1175">
                  <c:v>2.1620377030682592E-2</c:v>
                </c:pt>
                <c:pt idx="1176">
                  <c:v>2.1160674065392876E-2</c:v>
                </c:pt>
                <c:pt idx="1177">
                  <c:v>2.0814978384400495E-2</c:v>
                </c:pt>
                <c:pt idx="1178">
                  <c:v>2.0787624226429893E-2</c:v>
                </c:pt>
                <c:pt idx="1179">
                  <c:v>2.0746831999297874E-2</c:v>
                </c:pt>
                <c:pt idx="1180">
                  <c:v>2.0451904485421113E-2</c:v>
                </c:pt>
                <c:pt idx="1181">
                  <c:v>1.9979050752282485E-2</c:v>
                </c:pt>
                <c:pt idx="1182">
                  <c:v>2.0249922655464839E-2</c:v>
                </c:pt>
                <c:pt idx="1183">
                  <c:v>1.9739115234568727E-2</c:v>
                </c:pt>
                <c:pt idx="1184">
                  <c:v>1.9570567043409065E-2</c:v>
                </c:pt>
                <c:pt idx="1185">
                  <c:v>1.9306450645897602E-2</c:v>
                </c:pt>
                <c:pt idx="1186">
                  <c:v>1.9047655593449522E-2</c:v>
                </c:pt>
                <c:pt idx="1187">
                  <c:v>1.8791102029869416E-2</c:v>
                </c:pt>
                <c:pt idx="1188">
                  <c:v>1.856547186478355E-2</c:v>
                </c:pt>
                <c:pt idx="1189">
                  <c:v>1.8743503343004189E-2</c:v>
                </c:pt>
                <c:pt idx="1190">
                  <c:v>1.8269014149274773E-2</c:v>
                </c:pt>
                <c:pt idx="1191">
                  <c:v>1.7949203488607388E-2</c:v>
                </c:pt>
                <c:pt idx="1192">
                  <c:v>1.7885759277170885E-2</c:v>
                </c:pt>
                <c:pt idx="1193">
                  <c:v>1.8070963787915464E-2</c:v>
                </c:pt>
                <c:pt idx="1194">
                  <c:v>1.7315674063535888E-2</c:v>
                </c:pt>
                <c:pt idx="1195">
                  <c:v>1.7954212499985883E-2</c:v>
                </c:pt>
                <c:pt idx="1196">
                  <c:v>1.7027802064916026E-2</c:v>
                </c:pt>
                <c:pt idx="1197">
                  <c:v>1.6932697508210345E-2</c:v>
                </c:pt>
                <c:pt idx="1198">
                  <c:v>1.7230040178982359E-2</c:v>
                </c:pt>
                <c:pt idx="1199">
                  <c:v>1.6579995947776413E-2</c:v>
                </c:pt>
                <c:pt idx="1200">
                  <c:v>1.6690478748182441E-2</c:v>
                </c:pt>
                <c:pt idx="1201">
                  <c:v>1.6784515227501642E-2</c:v>
                </c:pt>
                <c:pt idx="1202">
                  <c:v>1.5823773149193671E-2</c:v>
                </c:pt>
                <c:pt idx="1203">
                  <c:v>1.5906533527152877E-2</c:v>
                </c:pt>
                <c:pt idx="1204">
                  <c:v>1.5922572401367879E-2</c:v>
                </c:pt>
                <c:pt idx="1205">
                  <c:v>1.5694628873287875E-2</c:v>
                </c:pt>
                <c:pt idx="1206">
                  <c:v>1.5437945967261932E-2</c:v>
                </c:pt>
                <c:pt idx="1207">
                  <c:v>1.5314666302798416E-2</c:v>
                </c:pt>
                <c:pt idx="1208">
                  <c:v>1.53031050869539E-2</c:v>
                </c:pt>
                <c:pt idx="1209">
                  <c:v>1.5000567211457955E-2</c:v>
                </c:pt>
                <c:pt idx="1210">
                  <c:v>1.4682270880318621E-2</c:v>
                </c:pt>
                <c:pt idx="1211">
                  <c:v>1.4851235663535869E-2</c:v>
                </c:pt>
                <c:pt idx="1212">
                  <c:v>1.4549113453921472E-2</c:v>
                </c:pt>
                <c:pt idx="1213">
                  <c:v>1.4208232933567461E-2</c:v>
                </c:pt>
                <c:pt idx="1214">
                  <c:v>1.448942414594151E-2</c:v>
                </c:pt>
                <c:pt idx="1215">
                  <c:v>1.3801311324934493E-2</c:v>
                </c:pt>
                <c:pt idx="1216">
                  <c:v>1.4076945029757634E-2</c:v>
                </c:pt>
                <c:pt idx="1217">
                  <c:v>1.3892171073919726E-2</c:v>
                </c:pt>
                <c:pt idx="1218">
                  <c:v>1.3278294896173534E-2</c:v>
                </c:pt>
                <c:pt idx="1219">
                  <c:v>1.3355486754580925E-2</c:v>
                </c:pt>
                <c:pt idx="1220">
                  <c:v>1.3332871787599884E-2</c:v>
                </c:pt>
                <c:pt idx="1221">
                  <c:v>1.2819172015933827E-2</c:v>
                </c:pt>
                <c:pt idx="1222">
                  <c:v>1.2916377857792302E-2</c:v>
                </c:pt>
                <c:pt idx="1223">
                  <c:v>1.3080606004538406E-2</c:v>
                </c:pt>
                <c:pt idx="1224">
                  <c:v>1.2436118339384447E-2</c:v>
                </c:pt>
                <c:pt idx="1225">
                  <c:v>1.2749701102992617E-2</c:v>
                </c:pt>
                <c:pt idx="1226">
                  <c:v>1.2217914460306456E-2</c:v>
                </c:pt>
                <c:pt idx="1227">
                  <c:v>1.2028013629211215E-2</c:v>
                </c:pt>
                <c:pt idx="1228">
                  <c:v>1.2129813123625655E-2</c:v>
                </c:pt>
                <c:pt idx="1229">
                  <c:v>1.2032727367074586E-2</c:v>
                </c:pt>
                <c:pt idx="1230">
                  <c:v>1.1976163855205904E-2</c:v>
                </c:pt>
                <c:pt idx="1231">
                  <c:v>1.1687013776174482E-2</c:v>
                </c:pt>
                <c:pt idx="1232">
                  <c:v>1.1655383597754879E-2</c:v>
                </c:pt>
                <c:pt idx="1233">
                  <c:v>1.1448233605368549E-2</c:v>
                </c:pt>
                <c:pt idx="1234">
                  <c:v>1.0664539968493245E-2</c:v>
                </c:pt>
                <c:pt idx="1235">
                  <c:v>1.0987161645841501E-2</c:v>
                </c:pt>
                <c:pt idx="1236">
                  <c:v>1.0535887152567064E-2</c:v>
                </c:pt>
                <c:pt idx="1237">
                  <c:v>1.0589868527377769E-2</c:v>
                </c:pt>
                <c:pt idx="1238">
                  <c:v>1.0430244153610574E-2</c:v>
                </c:pt>
                <c:pt idx="1239">
                  <c:v>1.0432225246414767E-2</c:v>
                </c:pt>
                <c:pt idx="1240">
                  <c:v>1.014311706814125E-2</c:v>
                </c:pt>
                <c:pt idx="1241">
                  <c:v>1.0085697757119955E-2</c:v>
                </c:pt>
                <c:pt idx="1242">
                  <c:v>9.8507091900596894E-3</c:v>
                </c:pt>
                <c:pt idx="1243">
                  <c:v>9.518677863498512E-3</c:v>
                </c:pt>
                <c:pt idx="1244">
                  <c:v>9.7778192980908646E-3</c:v>
                </c:pt>
                <c:pt idx="1245">
                  <c:v>9.8426171142080021E-3</c:v>
                </c:pt>
                <c:pt idx="1246">
                  <c:v>9.3349578309380871E-3</c:v>
                </c:pt>
                <c:pt idx="1247">
                  <c:v>9.5330909398691765E-3</c:v>
                </c:pt>
                <c:pt idx="1248">
                  <c:v>9.4367298926708587E-3</c:v>
                </c:pt>
                <c:pt idx="1249">
                  <c:v>9.228744941864403E-3</c:v>
                </c:pt>
                <c:pt idx="1250">
                  <c:v>8.9127583220619255E-3</c:v>
                </c:pt>
                <c:pt idx="1251">
                  <c:v>9.5540976662700089E-3</c:v>
                </c:pt>
                <c:pt idx="1252">
                  <c:v>8.8978089377618474E-3</c:v>
                </c:pt>
                <c:pt idx="1253">
                  <c:v>9.3668931287254203E-3</c:v>
                </c:pt>
                <c:pt idx="1254">
                  <c:v>8.9555593421826729E-3</c:v>
                </c:pt>
                <c:pt idx="1255">
                  <c:v>8.8293997111533462E-3</c:v>
                </c:pt>
                <c:pt idx="1256">
                  <c:v>9.1046160739504112E-3</c:v>
                </c:pt>
                <c:pt idx="1257">
                  <c:v>8.73708025996775E-3</c:v>
                </c:pt>
                <c:pt idx="1258">
                  <c:v>9.6330728563352314E-3</c:v>
                </c:pt>
                <c:pt idx="1259">
                  <c:v>9.8220426888647461E-3</c:v>
                </c:pt>
                <c:pt idx="1260">
                  <c:v>9.5693680137462211E-3</c:v>
                </c:pt>
                <c:pt idx="1261">
                  <c:v>9.7108745117878842E-3</c:v>
                </c:pt>
                <c:pt idx="1262">
                  <c:v>9.8857485367360443E-3</c:v>
                </c:pt>
                <c:pt idx="1263">
                  <c:v>9.7526481106288143E-3</c:v>
                </c:pt>
                <c:pt idx="1264">
                  <c:v>1.0109704427860466E-2</c:v>
                </c:pt>
                <c:pt idx="1265">
                  <c:v>9.8808569919418138E-3</c:v>
                </c:pt>
                <c:pt idx="1266">
                  <c:v>1.006330224989288E-2</c:v>
                </c:pt>
                <c:pt idx="1267">
                  <c:v>1.0253984949600989E-2</c:v>
                </c:pt>
                <c:pt idx="1268">
                  <c:v>1.0238549503064673E-2</c:v>
                </c:pt>
                <c:pt idx="1269">
                  <c:v>1.0205585739496148E-2</c:v>
                </c:pt>
                <c:pt idx="1270">
                  <c:v>1.0242877678787662E-2</c:v>
                </c:pt>
                <c:pt idx="1271">
                  <c:v>1.0723529419631866E-2</c:v>
                </c:pt>
                <c:pt idx="1272">
                  <c:v>1.0665195318005541E-2</c:v>
                </c:pt>
                <c:pt idx="1273">
                  <c:v>1.0981933839803421E-2</c:v>
                </c:pt>
                <c:pt idx="1274">
                  <c:v>1.0996370021900972E-2</c:v>
                </c:pt>
                <c:pt idx="1275">
                  <c:v>1.0853072268997038E-2</c:v>
                </c:pt>
                <c:pt idx="1276">
                  <c:v>1.1043386146071393E-2</c:v>
                </c:pt>
                <c:pt idx="1277">
                  <c:v>1.1565168444899174E-2</c:v>
                </c:pt>
                <c:pt idx="1278">
                  <c:v>1.1331515381678661E-2</c:v>
                </c:pt>
                <c:pt idx="1279">
                  <c:v>1.165021780787126E-2</c:v>
                </c:pt>
                <c:pt idx="1280">
                  <c:v>1.1579182151955775E-2</c:v>
                </c:pt>
                <c:pt idx="1281">
                  <c:v>1.1859944658088151E-2</c:v>
                </c:pt>
                <c:pt idx="1282">
                  <c:v>1.154838844537015E-2</c:v>
                </c:pt>
                <c:pt idx="1283">
                  <c:v>1.1809093959557163E-2</c:v>
                </c:pt>
                <c:pt idx="1284">
                  <c:v>1.2043512011846252E-2</c:v>
                </c:pt>
                <c:pt idx="1285">
                  <c:v>1.2064087134593088E-2</c:v>
                </c:pt>
                <c:pt idx="1286">
                  <c:v>1.1942224243265492E-2</c:v>
                </c:pt>
                <c:pt idx="1287">
                  <c:v>1.2652284178174322E-2</c:v>
                </c:pt>
                <c:pt idx="1288">
                  <c:v>1.2382986763296758E-2</c:v>
                </c:pt>
                <c:pt idx="1289">
                  <c:v>1.2672215593329622E-2</c:v>
                </c:pt>
                <c:pt idx="1290">
                  <c:v>1.3264442957835076E-2</c:v>
                </c:pt>
                <c:pt idx="1291">
                  <c:v>1.2744522796968957E-2</c:v>
                </c:pt>
                <c:pt idx="1292">
                  <c:v>1.3343299166916192E-2</c:v>
                </c:pt>
                <c:pt idx="1293">
                  <c:v>1.3563589559569877E-2</c:v>
                </c:pt>
                <c:pt idx="1294">
                  <c:v>1.3518687971858484E-2</c:v>
                </c:pt>
                <c:pt idx="1295">
                  <c:v>1.3993520883291588E-2</c:v>
                </c:pt>
                <c:pt idx="1296">
                  <c:v>1.3835707158452337E-2</c:v>
                </c:pt>
                <c:pt idx="1297">
                  <c:v>1.4489111069501751E-2</c:v>
                </c:pt>
                <c:pt idx="1298">
                  <c:v>1.4354452391895353E-2</c:v>
                </c:pt>
                <c:pt idx="1299">
                  <c:v>1.4739704292526412E-2</c:v>
                </c:pt>
                <c:pt idx="1300">
                  <c:v>1.4811995263074182E-2</c:v>
                </c:pt>
                <c:pt idx="1301">
                  <c:v>1.4520634116904463E-2</c:v>
                </c:pt>
                <c:pt idx="1302">
                  <c:v>1.5535958417435561E-2</c:v>
                </c:pt>
                <c:pt idx="1303">
                  <c:v>1.5562186229388014E-2</c:v>
                </c:pt>
                <c:pt idx="1304">
                  <c:v>1.5878743563844541E-2</c:v>
                </c:pt>
                <c:pt idx="1305">
                  <c:v>1.6032020575373104E-2</c:v>
                </c:pt>
                <c:pt idx="1306">
                  <c:v>1.6318179487086887E-2</c:v>
                </c:pt>
                <c:pt idx="1307">
                  <c:v>1.6525513887708634E-2</c:v>
                </c:pt>
                <c:pt idx="1308">
                  <c:v>1.6745994616630552E-2</c:v>
                </c:pt>
                <c:pt idx="1309">
                  <c:v>1.6978763574952885E-2</c:v>
                </c:pt>
                <c:pt idx="1310">
                  <c:v>1.7142352004072395E-2</c:v>
                </c:pt>
                <c:pt idx="1311">
                  <c:v>1.7303521068760847E-2</c:v>
                </c:pt>
                <c:pt idx="1312">
                  <c:v>1.8201111091990255E-2</c:v>
                </c:pt>
                <c:pt idx="1313">
                  <c:v>1.8002607683532887E-2</c:v>
                </c:pt>
                <c:pt idx="1314">
                  <c:v>1.8944726643285989E-2</c:v>
                </c:pt>
                <c:pt idx="1315">
                  <c:v>1.9179953354654833E-2</c:v>
                </c:pt>
                <c:pt idx="1316">
                  <c:v>1.94376213864354E-2</c:v>
                </c:pt>
                <c:pt idx="1317">
                  <c:v>1.9887087675189125E-2</c:v>
                </c:pt>
                <c:pt idx="1318">
                  <c:v>2.0454114754523176E-2</c:v>
                </c:pt>
                <c:pt idx="1319">
                  <c:v>2.080928256891855E-2</c:v>
                </c:pt>
                <c:pt idx="1320">
                  <c:v>2.1154713861955221E-2</c:v>
                </c:pt>
                <c:pt idx="1321">
                  <c:v>2.1788893205392651E-2</c:v>
                </c:pt>
                <c:pt idx="1322">
                  <c:v>2.168884029283398E-2</c:v>
                </c:pt>
                <c:pt idx="1323">
                  <c:v>2.2353898697904023E-2</c:v>
                </c:pt>
                <c:pt idx="1324">
                  <c:v>2.2461202548909973E-2</c:v>
                </c:pt>
                <c:pt idx="1325">
                  <c:v>2.2854196156350981E-2</c:v>
                </c:pt>
                <c:pt idx="1326">
                  <c:v>2.3389933672104027E-2</c:v>
                </c:pt>
                <c:pt idx="1327">
                  <c:v>2.4246872389934698E-2</c:v>
                </c:pt>
                <c:pt idx="1328">
                  <c:v>2.4772489736488379E-2</c:v>
                </c:pt>
                <c:pt idx="1329">
                  <c:v>2.4681381617404602E-2</c:v>
                </c:pt>
                <c:pt idx="1330">
                  <c:v>2.5394839254298987E-2</c:v>
                </c:pt>
                <c:pt idx="1331">
                  <c:v>2.5847898543737965E-2</c:v>
                </c:pt>
                <c:pt idx="1332">
                  <c:v>2.6331140262802033E-2</c:v>
                </c:pt>
                <c:pt idx="1333">
                  <c:v>2.7077205961366591E-2</c:v>
                </c:pt>
                <c:pt idx="1334">
                  <c:v>2.7400453678778733E-2</c:v>
                </c:pt>
                <c:pt idx="1335">
                  <c:v>2.8093688904848424E-2</c:v>
                </c:pt>
                <c:pt idx="1336">
                  <c:v>2.8543138139948576E-2</c:v>
                </c:pt>
                <c:pt idx="1337">
                  <c:v>2.9080353693227701E-2</c:v>
                </c:pt>
                <c:pt idx="1338">
                  <c:v>2.9977511908430912E-2</c:v>
                </c:pt>
                <c:pt idx="1339">
                  <c:v>3.0234745099709068E-2</c:v>
                </c:pt>
                <c:pt idx="1340">
                  <c:v>3.1506040498495105E-2</c:v>
                </c:pt>
                <c:pt idx="1341">
                  <c:v>3.1733084777636603E-2</c:v>
                </c:pt>
                <c:pt idx="1342">
                  <c:v>3.2528505028951771E-2</c:v>
                </c:pt>
                <c:pt idx="1343">
                  <c:v>3.3612961483141857E-2</c:v>
                </c:pt>
                <c:pt idx="1344">
                  <c:v>3.3888425645787854E-2</c:v>
                </c:pt>
                <c:pt idx="1345">
                  <c:v>3.4862602382514638E-2</c:v>
                </c:pt>
                <c:pt idx="1346">
                  <c:v>3.5877049149360685E-2</c:v>
                </c:pt>
                <c:pt idx="1347">
                  <c:v>3.6503118281435668E-2</c:v>
                </c:pt>
                <c:pt idx="1348">
                  <c:v>3.6967610095798673E-2</c:v>
                </c:pt>
                <c:pt idx="1349">
                  <c:v>3.8435962559072667E-2</c:v>
                </c:pt>
                <c:pt idx="1350">
                  <c:v>3.8893683660088066E-2</c:v>
                </c:pt>
                <c:pt idx="1351">
                  <c:v>3.9928413963804199E-2</c:v>
                </c:pt>
                <c:pt idx="1352">
                  <c:v>4.1032386428923651E-2</c:v>
                </c:pt>
                <c:pt idx="1353">
                  <c:v>4.1618849144275466E-2</c:v>
                </c:pt>
                <c:pt idx="1354">
                  <c:v>4.2591526748340408E-2</c:v>
                </c:pt>
                <c:pt idx="1355">
                  <c:v>4.3568494780428874E-2</c:v>
                </c:pt>
                <c:pt idx="1356">
                  <c:v>4.440308174588023E-2</c:v>
                </c:pt>
                <c:pt idx="1357">
                  <c:v>4.5459102760605219E-2</c:v>
                </c:pt>
                <c:pt idx="1358">
                  <c:v>4.6031751693284079E-2</c:v>
                </c:pt>
                <c:pt idx="1359">
                  <c:v>4.7337888359803432E-2</c:v>
                </c:pt>
                <c:pt idx="1360">
                  <c:v>4.7740420161022812E-2</c:v>
                </c:pt>
                <c:pt idx="1361">
                  <c:v>4.8739229812780185E-2</c:v>
                </c:pt>
                <c:pt idx="1362">
                  <c:v>4.9890847744783751E-2</c:v>
                </c:pt>
                <c:pt idx="1363">
                  <c:v>5.0507677857323185E-2</c:v>
                </c:pt>
                <c:pt idx="1364">
                  <c:v>5.1311132741708856E-2</c:v>
                </c:pt>
                <c:pt idx="1365">
                  <c:v>5.2266971747299565E-2</c:v>
                </c:pt>
                <c:pt idx="1366">
                  <c:v>5.2743808875235901E-2</c:v>
                </c:pt>
                <c:pt idx="1367">
                  <c:v>5.3236138112689499E-2</c:v>
                </c:pt>
                <c:pt idx="1368">
                  <c:v>5.4254064035060598E-2</c:v>
                </c:pt>
                <c:pt idx="1369">
                  <c:v>5.5158867983134505E-2</c:v>
                </c:pt>
                <c:pt idx="1370">
                  <c:v>5.495998753472825E-2</c:v>
                </c:pt>
                <c:pt idx="1371">
                  <c:v>5.5527198373359246E-2</c:v>
                </c:pt>
                <c:pt idx="1372">
                  <c:v>5.6398441347183706E-2</c:v>
                </c:pt>
                <c:pt idx="1373">
                  <c:v>5.6362362273585584E-2</c:v>
                </c:pt>
                <c:pt idx="1374">
                  <c:v>5.6903379815230956E-2</c:v>
                </c:pt>
                <c:pt idx="1375">
                  <c:v>5.7746890353730762E-2</c:v>
                </c:pt>
                <c:pt idx="1376">
                  <c:v>5.7579454199575594E-2</c:v>
                </c:pt>
                <c:pt idx="1377">
                  <c:v>5.7633361923430049E-2</c:v>
                </c:pt>
                <c:pt idx="1378">
                  <c:v>5.8259262916360785E-2</c:v>
                </c:pt>
                <c:pt idx="1379">
                  <c:v>5.8256104187977165E-2</c:v>
                </c:pt>
                <c:pt idx="1380">
                  <c:v>5.8838499083001372E-2</c:v>
                </c:pt>
                <c:pt idx="1381">
                  <c:v>5.9097535501706988E-2</c:v>
                </c:pt>
                <c:pt idx="1382">
                  <c:v>5.9147108807274376E-2</c:v>
                </c:pt>
                <c:pt idx="1383">
                  <c:v>5.9456828637389797E-2</c:v>
                </c:pt>
                <c:pt idx="1384">
                  <c:v>5.9933704629279619E-2</c:v>
                </c:pt>
                <c:pt idx="1385">
                  <c:v>6.0020645344204815E-2</c:v>
                </c:pt>
                <c:pt idx="1386">
                  <c:v>6.1115132199669894E-2</c:v>
                </c:pt>
                <c:pt idx="1387">
                  <c:v>6.1236810665195318E-2</c:v>
                </c:pt>
                <c:pt idx="1388">
                  <c:v>6.2158350914596316E-2</c:v>
                </c:pt>
                <c:pt idx="1389">
                  <c:v>6.2866023457300677E-2</c:v>
                </c:pt>
                <c:pt idx="1390">
                  <c:v>6.3174658011987336E-2</c:v>
                </c:pt>
                <c:pt idx="1391">
                  <c:v>6.4483351826485458E-2</c:v>
                </c:pt>
                <c:pt idx="1392">
                  <c:v>6.5133167153265392E-2</c:v>
                </c:pt>
                <c:pt idx="1393">
                  <c:v>6.5906522921435937E-2</c:v>
                </c:pt>
                <c:pt idx="1394">
                  <c:v>6.7283149756268271E-2</c:v>
                </c:pt>
                <c:pt idx="1395">
                  <c:v>6.7982614178813197E-2</c:v>
                </c:pt>
                <c:pt idx="1396">
                  <c:v>6.9170403133513941E-2</c:v>
                </c:pt>
                <c:pt idx="1397">
                  <c:v>7.0805706342899788E-2</c:v>
                </c:pt>
                <c:pt idx="1398">
                  <c:v>7.168529017775449E-2</c:v>
                </c:pt>
                <c:pt idx="1399">
                  <c:v>7.3411949196311194E-2</c:v>
                </c:pt>
                <c:pt idx="1400">
                  <c:v>7.4994002781103408E-2</c:v>
                </c:pt>
                <c:pt idx="1401">
                  <c:v>7.660952501757376E-2</c:v>
                </c:pt>
                <c:pt idx="1402">
                  <c:v>7.8163749728884707E-2</c:v>
                </c:pt>
                <c:pt idx="1403">
                  <c:v>7.9969368083460488E-2</c:v>
                </c:pt>
                <c:pt idx="1404">
                  <c:v>8.1707062945249265E-2</c:v>
                </c:pt>
                <c:pt idx="1405">
                  <c:v>8.3899877031182776E-2</c:v>
                </c:pt>
                <c:pt idx="1406">
                  <c:v>8.5453461521836957E-2</c:v>
                </c:pt>
                <c:pt idx="1407">
                  <c:v>8.7957918147262157E-2</c:v>
                </c:pt>
                <c:pt idx="1408">
                  <c:v>9.0069006512555477E-2</c:v>
                </c:pt>
                <c:pt idx="1409">
                  <c:v>9.2149333163058053E-2</c:v>
                </c:pt>
                <c:pt idx="1410">
                  <c:v>9.4620601967395038E-2</c:v>
                </c:pt>
                <c:pt idx="1411">
                  <c:v>9.7299260457631598E-2</c:v>
                </c:pt>
                <c:pt idx="1412">
                  <c:v>9.9474674254094952E-2</c:v>
                </c:pt>
                <c:pt idx="1413">
                  <c:v>0.1024772994690942</c:v>
                </c:pt>
                <c:pt idx="1414">
                  <c:v>0.10503630377260942</c:v>
                </c:pt>
                <c:pt idx="1415">
                  <c:v>0.10780407299950542</c:v>
                </c:pt>
                <c:pt idx="1416">
                  <c:v>0.11081144011064858</c:v>
                </c:pt>
                <c:pt idx="1417">
                  <c:v>0.11373792547962774</c:v>
                </c:pt>
                <c:pt idx="1418">
                  <c:v>0.11674728402334378</c:v>
                </c:pt>
                <c:pt idx="1419">
                  <c:v>0.1198748818561161</c:v>
                </c:pt>
                <c:pt idx="1420">
                  <c:v>0.12280718211731756</c:v>
                </c:pt>
                <c:pt idx="1421">
                  <c:v>0.12568858647800168</c:v>
                </c:pt>
                <c:pt idx="1422">
                  <c:v>0.12837916737327359</c:v>
                </c:pt>
                <c:pt idx="1423">
                  <c:v>0.13099829987616196</c:v>
                </c:pt>
                <c:pt idx="1424">
                  <c:v>0.13310932273960344</c:v>
                </c:pt>
                <c:pt idx="1425">
                  <c:v>0.13544577363985683</c:v>
                </c:pt>
                <c:pt idx="1426">
                  <c:v>0.13733490513325902</c:v>
                </c:pt>
                <c:pt idx="1427">
                  <c:v>0.13865456900904116</c:v>
                </c:pt>
                <c:pt idx="1428">
                  <c:v>0.13975274344643629</c:v>
                </c:pt>
                <c:pt idx="1429">
                  <c:v>0.14078481087799938</c:v>
                </c:pt>
                <c:pt idx="1430">
                  <c:v>0.14162957643417076</c:v>
                </c:pt>
                <c:pt idx="1431">
                  <c:v>0.14181779991841359</c:v>
                </c:pt>
                <c:pt idx="1432">
                  <c:v>0.14214816813592693</c:v>
                </c:pt>
                <c:pt idx="1433">
                  <c:v>0.14168091300414071</c:v>
                </c:pt>
                <c:pt idx="1434">
                  <c:v>0.14128799598768904</c:v>
                </c:pt>
                <c:pt idx="1435">
                  <c:v>0.14110425251110892</c:v>
                </c:pt>
                <c:pt idx="1436">
                  <c:v>0.14066405628204354</c:v>
                </c:pt>
                <c:pt idx="1437">
                  <c:v>0.13993871949821951</c:v>
                </c:pt>
                <c:pt idx="1438">
                  <c:v>0.13900283289257276</c:v>
                </c:pt>
                <c:pt idx="1439">
                  <c:v>0.138202102943532</c:v>
                </c:pt>
                <c:pt idx="1440">
                  <c:v>0.13742260135219575</c:v>
                </c:pt>
                <c:pt idx="1441">
                  <c:v>0.13619670824855939</c:v>
                </c:pt>
                <c:pt idx="1442">
                  <c:v>0.13576853352707441</c:v>
                </c:pt>
                <c:pt idx="1443">
                  <c:v>0.13420643960499734</c:v>
                </c:pt>
                <c:pt idx="1444">
                  <c:v>0.13306142049035197</c:v>
                </c:pt>
                <c:pt idx="1445">
                  <c:v>0.13211912546053628</c:v>
                </c:pt>
                <c:pt idx="1446">
                  <c:v>0.13134192027173813</c:v>
                </c:pt>
                <c:pt idx="1447">
                  <c:v>0.1301856057704846</c:v>
                </c:pt>
                <c:pt idx="1448">
                  <c:v>0.12943351844634013</c:v>
                </c:pt>
                <c:pt idx="1449">
                  <c:v>0.12866254817257661</c:v>
                </c:pt>
                <c:pt idx="1450">
                  <c:v>0.1279542543151902</c:v>
                </c:pt>
                <c:pt idx="1451">
                  <c:v>0.12742379720932739</c:v>
                </c:pt>
                <c:pt idx="1452">
                  <c:v>0.12691846692168984</c:v>
                </c:pt>
                <c:pt idx="1453">
                  <c:v>0.12631806098534243</c:v>
                </c:pt>
                <c:pt idx="1454">
                  <c:v>0.12620677154021892</c:v>
                </c:pt>
                <c:pt idx="1455">
                  <c:v>0.12657790929479976</c:v>
                </c:pt>
                <c:pt idx="1456">
                  <c:v>0.12619161012886815</c:v>
                </c:pt>
                <c:pt idx="1457">
                  <c:v>0.12662340828576268</c:v>
                </c:pt>
                <c:pt idx="1458">
                  <c:v>0.1271690480499045</c:v>
                </c:pt>
                <c:pt idx="1459">
                  <c:v>0.12739242474493467</c:v>
                </c:pt>
                <c:pt idx="1460">
                  <c:v>0.12786923250387935</c:v>
                </c:pt>
                <c:pt idx="1461">
                  <c:v>0.12848423025366434</c:v>
                </c:pt>
                <c:pt idx="1462">
                  <c:v>0.12874209995193886</c:v>
                </c:pt>
                <c:pt idx="1463">
                  <c:v>0.12921859378190684</c:v>
                </c:pt>
                <c:pt idx="1464">
                  <c:v>0.13032333365618431</c:v>
                </c:pt>
                <c:pt idx="1465">
                  <c:v>0.13081263153188849</c:v>
                </c:pt>
                <c:pt idx="1466">
                  <c:v>0.13160063557526891</c:v>
                </c:pt>
                <c:pt idx="1467">
                  <c:v>0.13242501684272823</c:v>
                </c:pt>
                <c:pt idx="1468">
                  <c:v>0.13315875395023649</c:v>
                </c:pt>
                <c:pt idx="1469">
                  <c:v>0.13433136177627444</c:v>
                </c:pt>
                <c:pt idx="1470">
                  <c:v>0.13544608813989939</c:v>
                </c:pt>
                <c:pt idx="1471">
                  <c:v>0.13697230384235176</c:v>
                </c:pt>
                <c:pt idx="1472">
                  <c:v>0.13873462131585984</c:v>
                </c:pt>
                <c:pt idx="1473">
                  <c:v>0.14049883614719189</c:v>
                </c:pt>
                <c:pt idx="1474">
                  <c:v>0.14255404384191231</c:v>
                </c:pt>
                <c:pt idx="1475">
                  <c:v>0.14427529090228283</c:v>
                </c:pt>
                <c:pt idx="1476">
                  <c:v>0.14673186002190552</c:v>
                </c:pt>
                <c:pt idx="1477">
                  <c:v>0.14912439768367064</c:v>
                </c:pt>
                <c:pt idx="1478">
                  <c:v>0.15165292453859641</c:v>
                </c:pt>
                <c:pt idx="1479">
                  <c:v>0.15405861088295664</c:v>
                </c:pt>
                <c:pt idx="1480">
                  <c:v>0.15641567738129297</c:v>
                </c:pt>
                <c:pt idx="1481">
                  <c:v>0.15901020040600472</c:v>
                </c:pt>
                <c:pt idx="1482">
                  <c:v>0.16072330677895449</c:v>
                </c:pt>
                <c:pt idx="1483">
                  <c:v>0.16325922732688389</c:v>
                </c:pt>
                <c:pt idx="1484">
                  <c:v>0.16462159798215165</c:v>
                </c:pt>
                <c:pt idx="1485">
                  <c:v>0.16711867439798489</c:v>
                </c:pt>
                <c:pt idx="1486">
                  <c:v>0.16915924554462192</c:v>
                </c:pt>
                <c:pt idx="1487">
                  <c:v>0.16974279411720106</c:v>
                </c:pt>
                <c:pt idx="1488">
                  <c:v>0.17173594009985116</c:v>
                </c:pt>
                <c:pt idx="1489">
                  <c:v>0.17256521037524564</c:v>
                </c:pt>
                <c:pt idx="1490">
                  <c:v>0.17338022450414386</c:v>
                </c:pt>
                <c:pt idx="1491">
                  <c:v>0.17387736858856762</c:v>
                </c:pt>
                <c:pt idx="1492">
                  <c:v>0.17510678145610226</c:v>
                </c:pt>
                <c:pt idx="1493">
                  <c:v>0.17518755870595637</c:v>
                </c:pt>
                <c:pt idx="1494">
                  <c:v>0.17590347655551392</c:v>
                </c:pt>
                <c:pt idx="1495">
                  <c:v>0.17572661101530421</c:v>
                </c:pt>
                <c:pt idx="1496">
                  <c:v>0.17605579667091031</c:v>
                </c:pt>
                <c:pt idx="1497">
                  <c:v>0.17637008329053006</c:v>
                </c:pt>
                <c:pt idx="1498">
                  <c:v>0.17504144453563053</c:v>
                </c:pt>
                <c:pt idx="1499">
                  <c:v>0.17451630972853172</c:v>
                </c:pt>
                <c:pt idx="1500">
                  <c:v>0.17367509778350626</c:v>
                </c:pt>
                <c:pt idx="1501">
                  <c:v>0.17242362310972081</c:v>
                </c:pt>
                <c:pt idx="1502">
                  <c:v>0.17103647934289873</c:v>
                </c:pt>
                <c:pt idx="1503">
                  <c:v>0.16949526011822516</c:v>
                </c:pt>
                <c:pt idx="1504">
                  <c:v>0.16759617758231488</c:v>
                </c:pt>
                <c:pt idx="1505">
                  <c:v>0.16649535864088882</c:v>
                </c:pt>
                <c:pt idx="1506">
                  <c:v>0.16426520433500869</c:v>
                </c:pt>
                <c:pt idx="1507">
                  <c:v>0.16296195528101592</c:v>
                </c:pt>
                <c:pt idx="1508">
                  <c:v>0.16084372616132686</c:v>
                </c:pt>
                <c:pt idx="1509">
                  <c:v>0.15961898109714967</c:v>
                </c:pt>
                <c:pt idx="1510">
                  <c:v>0.15824313483189351</c:v>
                </c:pt>
                <c:pt idx="1511">
                  <c:v>0.15790532027481191</c:v>
                </c:pt>
                <c:pt idx="1512">
                  <c:v>0.1573558320941652</c:v>
                </c:pt>
                <c:pt idx="1513">
                  <c:v>0.15712130731720597</c:v>
                </c:pt>
                <c:pt idx="1514">
                  <c:v>0.15669633950789019</c:v>
                </c:pt>
                <c:pt idx="1515">
                  <c:v>0.15701020507882041</c:v>
                </c:pt>
                <c:pt idx="1516">
                  <c:v>0.157468461485158</c:v>
                </c:pt>
                <c:pt idx="1517">
                  <c:v>0.1572854392988407</c:v>
                </c:pt>
                <c:pt idx="1518">
                  <c:v>0.1587584155895756</c:v>
                </c:pt>
                <c:pt idx="1519">
                  <c:v>0.15838209547031054</c:v>
                </c:pt>
                <c:pt idx="1520">
                  <c:v>0.15912727262303403</c:v>
                </c:pt>
                <c:pt idx="1521">
                  <c:v>0.15940662146171397</c:v>
                </c:pt>
                <c:pt idx="1522">
                  <c:v>0.15888395772105152</c:v>
                </c:pt>
                <c:pt idx="1523">
                  <c:v>0.15795187001669997</c:v>
                </c:pt>
                <c:pt idx="1524">
                  <c:v>0.15691154309385436</c:v>
                </c:pt>
                <c:pt idx="1525">
                  <c:v>0.15511341230275727</c:v>
                </c:pt>
                <c:pt idx="1526">
                  <c:v>0.15320408591504886</c:v>
                </c:pt>
                <c:pt idx="1527">
                  <c:v>0.15120426488860489</c:v>
                </c:pt>
                <c:pt idx="1528">
                  <c:v>0.14821635623324125</c:v>
                </c:pt>
                <c:pt idx="1529">
                  <c:v>0.14545509176192917</c:v>
                </c:pt>
                <c:pt idx="1530">
                  <c:v>0.14210828129919653</c:v>
                </c:pt>
                <c:pt idx="1531">
                  <c:v>0.13894707299442899</c:v>
                </c:pt>
                <c:pt idx="1532">
                  <c:v>0.13579520644649651</c:v>
                </c:pt>
                <c:pt idx="1533">
                  <c:v>0.13308894923283388</c:v>
                </c:pt>
                <c:pt idx="1534">
                  <c:v>0.12965467581866244</c:v>
                </c:pt>
                <c:pt idx="1535">
                  <c:v>0.12656956475619954</c:v>
                </c:pt>
                <c:pt idx="1536">
                  <c:v>0.12447396609976495</c:v>
                </c:pt>
                <c:pt idx="1537">
                  <c:v>0.12167274751828457</c:v>
                </c:pt>
                <c:pt idx="1538">
                  <c:v>0.11905531231128749</c:v>
                </c:pt>
                <c:pt idx="1539">
                  <c:v>0.11782224038661464</c:v>
                </c:pt>
                <c:pt idx="1540">
                  <c:v>0.11577454037937007</c:v>
                </c:pt>
                <c:pt idx="1541">
                  <c:v>0.11445659264599491</c:v>
                </c:pt>
                <c:pt idx="1542">
                  <c:v>0.11304419766059247</c:v>
                </c:pt>
                <c:pt idx="1543">
                  <c:v>0.11245515160346888</c:v>
                </c:pt>
                <c:pt idx="1544">
                  <c:v>0.11111057925063467</c:v>
                </c:pt>
                <c:pt idx="1545">
                  <c:v>0.11046596930747993</c:v>
                </c:pt>
                <c:pt idx="1546">
                  <c:v>0.10950377823159366</c:v>
                </c:pt>
                <c:pt idx="1547">
                  <c:v>0.10858224878357801</c:v>
                </c:pt>
                <c:pt idx="1548">
                  <c:v>0.10820670406349008</c:v>
                </c:pt>
                <c:pt idx="1549">
                  <c:v>0.10789845884416462</c:v>
                </c:pt>
                <c:pt idx="1550">
                  <c:v>0.10803657065773757</c:v>
                </c:pt>
                <c:pt idx="1551">
                  <c:v>0.10746368203818329</c:v>
                </c:pt>
                <c:pt idx="1552">
                  <c:v>0.10768574251632541</c:v>
                </c:pt>
                <c:pt idx="1553">
                  <c:v>0.10791482244263177</c:v>
                </c:pt>
                <c:pt idx="1554">
                  <c:v>0.10872879668630471</c:v>
                </c:pt>
                <c:pt idx="1555">
                  <c:v>0.10850071980006883</c:v>
                </c:pt>
                <c:pt idx="1556">
                  <c:v>0.1090752065720863</c:v>
                </c:pt>
                <c:pt idx="1557">
                  <c:v>0.10971821687069755</c:v>
                </c:pt>
                <c:pt idx="1558">
                  <c:v>0.10910480562873955</c:v>
                </c:pt>
                <c:pt idx="1559">
                  <c:v>0.11006632187299896</c:v>
                </c:pt>
                <c:pt idx="1560">
                  <c:v>0.10955235462069929</c:v>
                </c:pt>
                <c:pt idx="1561">
                  <c:v>0.10889378100560053</c:v>
                </c:pt>
                <c:pt idx="1562">
                  <c:v>0.10896429413511929</c:v>
                </c:pt>
                <c:pt idx="1563">
                  <c:v>0.10815795216025029</c:v>
                </c:pt>
                <c:pt idx="1564">
                  <c:v>0.10676561326377587</c:v>
                </c:pt>
                <c:pt idx="1565">
                  <c:v>0.10561665321991809</c:v>
                </c:pt>
                <c:pt idx="1566">
                  <c:v>0.10445938277717874</c:v>
                </c:pt>
                <c:pt idx="1567">
                  <c:v>0.10147891495630246</c:v>
                </c:pt>
                <c:pt idx="1568">
                  <c:v>0.1000850026646295</c:v>
                </c:pt>
                <c:pt idx="1569">
                  <c:v>9.8066897205992515E-2</c:v>
                </c:pt>
                <c:pt idx="1570">
                  <c:v>9.6670910505033791E-2</c:v>
                </c:pt>
                <c:pt idx="1571">
                  <c:v>9.4023115316375416E-2</c:v>
                </c:pt>
                <c:pt idx="1572">
                  <c:v>9.3052413382065852E-2</c:v>
                </c:pt>
                <c:pt idx="1573">
                  <c:v>9.0687125335052549E-2</c:v>
                </c:pt>
                <c:pt idx="1574">
                  <c:v>8.8528602925678712E-2</c:v>
                </c:pt>
                <c:pt idx="1575">
                  <c:v>8.6602010977652397E-2</c:v>
                </c:pt>
                <c:pt idx="1576">
                  <c:v>8.4375971785633622E-2</c:v>
                </c:pt>
                <c:pt idx="1577">
                  <c:v>8.3696166258659208E-2</c:v>
                </c:pt>
                <c:pt idx="1578">
                  <c:v>8.0667822635243899E-2</c:v>
                </c:pt>
                <c:pt idx="1579">
                  <c:v>8.0229724799911958E-2</c:v>
                </c:pt>
                <c:pt idx="1580">
                  <c:v>7.8433768227020029E-2</c:v>
                </c:pt>
                <c:pt idx="1581">
                  <c:v>7.7455955269504176E-2</c:v>
                </c:pt>
                <c:pt idx="1582">
                  <c:v>7.6699994749994296E-2</c:v>
                </c:pt>
                <c:pt idx="1583">
                  <c:v>7.4240976564308808E-2</c:v>
                </c:pt>
                <c:pt idx="1584">
                  <c:v>7.4374799188630131E-2</c:v>
                </c:pt>
                <c:pt idx="1585">
                  <c:v>7.223838231664434E-2</c:v>
                </c:pt>
                <c:pt idx="1586">
                  <c:v>7.108017177243782E-2</c:v>
                </c:pt>
                <c:pt idx="1587">
                  <c:v>7.1342059098304725E-2</c:v>
                </c:pt>
                <c:pt idx="1588">
                  <c:v>6.9639759777209542E-2</c:v>
                </c:pt>
                <c:pt idx="1589">
                  <c:v>6.9645314432552063E-2</c:v>
                </c:pt>
                <c:pt idx="1590">
                  <c:v>6.8641222021180642E-2</c:v>
                </c:pt>
                <c:pt idx="1591">
                  <c:v>6.8897472877517879E-2</c:v>
                </c:pt>
                <c:pt idx="1592">
                  <c:v>6.7541902301438778E-2</c:v>
                </c:pt>
                <c:pt idx="1593">
                  <c:v>6.6347487326171239E-2</c:v>
                </c:pt>
                <c:pt idx="1594">
                  <c:v>6.5881245431706814E-2</c:v>
                </c:pt>
                <c:pt idx="1595">
                  <c:v>6.7332048679242945E-2</c:v>
                </c:pt>
                <c:pt idx="1596">
                  <c:v>6.5220213460490145E-2</c:v>
                </c:pt>
                <c:pt idx="1597">
                  <c:v>6.3899949466158235E-2</c:v>
                </c:pt>
                <c:pt idx="1598">
                  <c:v>6.4012150512285648E-2</c:v>
                </c:pt>
                <c:pt idx="1599">
                  <c:v>6.3767434795993977E-2</c:v>
                </c:pt>
                <c:pt idx="1600">
                  <c:v>6.2180878542988899E-2</c:v>
                </c:pt>
                <c:pt idx="1601">
                  <c:v>6.2080417613232491E-2</c:v>
                </c:pt>
                <c:pt idx="1602">
                  <c:v>6.2956842567412297E-2</c:v>
                </c:pt>
                <c:pt idx="1603">
                  <c:v>6.0824103927314188E-2</c:v>
                </c:pt>
                <c:pt idx="1604">
                  <c:v>6.0510790573404805E-2</c:v>
                </c:pt>
                <c:pt idx="1605">
                  <c:v>5.8347769482554712E-2</c:v>
                </c:pt>
                <c:pt idx="1606">
                  <c:v>5.7568215307214871E-2</c:v>
                </c:pt>
                <c:pt idx="1607">
                  <c:v>5.8547459499305649E-2</c:v>
                </c:pt>
                <c:pt idx="1608">
                  <c:v>5.6305310971175193E-2</c:v>
                </c:pt>
                <c:pt idx="1609">
                  <c:v>5.4568290492055471E-2</c:v>
                </c:pt>
                <c:pt idx="1610">
                  <c:v>5.3554611378281436E-2</c:v>
                </c:pt>
                <c:pt idx="1611">
                  <c:v>5.3341413080931072E-2</c:v>
                </c:pt>
                <c:pt idx="1612">
                  <c:v>5.1359313943968948E-2</c:v>
                </c:pt>
                <c:pt idx="1613">
                  <c:v>4.9980757235027956E-2</c:v>
                </c:pt>
                <c:pt idx="1614">
                  <c:v>5.1234773488030655E-2</c:v>
                </c:pt>
                <c:pt idx="1615">
                  <c:v>4.7865776656244724E-2</c:v>
                </c:pt>
                <c:pt idx="1616">
                  <c:v>4.7751934042477878E-2</c:v>
                </c:pt>
                <c:pt idx="1617">
                  <c:v>4.6404217017595395E-2</c:v>
                </c:pt>
                <c:pt idx="1618">
                  <c:v>4.5900823518546158E-2</c:v>
                </c:pt>
                <c:pt idx="1619">
                  <c:v>4.3959690778040045E-2</c:v>
                </c:pt>
                <c:pt idx="1620">
                  <c:v>4.2164998862972536E-2</c:v>
                </c:pt>
                <c:pt idx="1621">
                  <c:v>4.398570910815805E-2</c:v>
                </c:pt>
                <c:pt idx="1622">
                  <c:v>4.083242065838788E-2</c:v>
                </c:pt>
                <c:pt idx="1623">
                  <c:v>4.0838480274027616E-2</c:v>
                </c:pt>
                <c:pt idx="1624">
                  <c:v>4.156839105572413E-2</c:v>
                </c:pt>
                <c:pt idx="1625">
                  <c:v>3.7773024562218066E-2</c:v>
                </c:pt>
                <c:pt idx="1626">
                  <c:v>4.0070577276386632E-2</c:v>
                </c:pt>
                <c:pt idx="1627">
                  <c:v>4.0364040727417616E-2</c:v>
                </c:pt>
                <c:pt idx="1628">
                  <c:v>3.817226293727316E-2</c:v>
                </c:pt>
                <c:pt idx="1629">
                  <c:v>3.8284663698220922E-2</c:v>
                </c:pt>
                <c:pt idx="1630">
                  <c:v>3.7030312857327941E-2</c:v>
                </c:pt>
                <c:pt idx="1631">
                  <c:v>3.7409365116125415E-2</c:v>
                </c:pt>
                <c:pt idx="1632">
                  <c:v>3.9602173770412308E-2</c:v>
                </c:pt>
                <c:pt idx="1633">
                  <c:v>3.5195942879040543E-2</c:v>
                </c:pt>
                <c:pt idx="1634">
                  <c:v>3.9965791576004828E-2</c:v>
                </c:pt>
                <c:pt idx="1635">
                  <c:v>3.836219731177018E-2</c:v>
                </c:pt>
                <c:pt idx="1636">
                  <c:v>4.0168010658656439E-2</c:v>
                </c:pt>
                <c:pt idx="1637">
                  <c:v>3.576518727730027E-2</c:v>
                </c:pt>
                <c:pt idx="1638">
                  <c:v>3.8298164411089436E-2</c:v>
                </c:pt>
                <c:pt idx="1639">
                  <c:v>3.823082319192031E-2</c:v>
                </c:pt>
                <c:pt idx="1640">
                  <c:v>3.5895424021173988E-2</c:v>
                </c:pt>
                <c:pt idx="1641">
                  <c:v>3.6301630605649421E-2</c:v>
                </c:pt>
                <c:pt idx="1642">
                  <c:v>3.6558431678421155E-2</c:v>
                </c:pt>
                <c:pt idx="1643">
                  <c:v>3.9252111375757293E-2</c:v>
                </c:pt>
                <c:pt idx="1644">
                  <c:v>3.4685748728011279E-2</c:v>
                </c:pt>
                <c:pt idx="1645">
                  <c:v>3.7142197038884828E-2</c:v>
                </c:pt>
                <c:pt idx="1646">
                  <c:v>3.9737743647174723E-2</c:v>
                </c:pt>
                <c:pt idx="1647">
                  <c:v>3.919429465771132E-2</c:v>
                </c:pt>
                <c:pt idx="1648">
                  <c:v>3.3616025765121904E-2</c:v>
                </c:pt>
                <c:pt idx="1649">
                  <c:v>3.3425371719821045E-2</c:v>
                </c:pt>
                <c:pt idx="1650">
                  <c:v>3.5340907989194315E-2</c:v>
                </c:pt>
                <c:pt idx="1651">
                  <c:v>3.7069243649075073E-2</c:v>
                </c:pt>
                <c:pt idx="1652">
                  <c:v>3.2902682037424136E-2</c:v>
                </c:pt>
                <c:pt idx="1653">
                  <c:v>3.6121115086439476E-2</c:v>
                </c:pt>
                <c:pt idx="1654">
                  <c:v>3.4478466850631967E-2</c:v>
                </c:pt>
                <c:pt idx="1655">
                  <c:v>3.4569173959777627E-2</c:v>
                </c:pt>
                <c:pt idx="1656">
                  <c:v>3.8120695090675144E-2</c:v>
                </c:pt>
                <c:pt idx="1657">
                  <c:v>3.5742836798619809E-2</c:v>
                </c:pt>
                <c:pt idx="1658">
                  <c:v>3.4692112708620992E-2</c:v>
                </c:pt>
                <c:pt idx="1659">
                  <c:v>3.6398888822702785E-2</c:v>
                </c:pt>
                <c:pt idx="1660">
                  <c:v>3.5288188119490749E-2</c:v>
                </c:pt>
                <c:pt idx="1661">
                  <c:v>3.5029260513118554E-2</c:v>
                </c:pt>
                <c:pt idx="1662">
                  <c:v>3.536966522650678E-2</c:v>
                </c:pt>
                <c:pt idx="1663">
                  <c:v>3.3447050590526856E-2</c:v>
                </c:pt>
                <c:pt idx="1664">
                  <c:v>3.4534630150995643E-2</c:v>
                </c:pt>
                <c:pt idx="1665">
                  <c:v>3.4192348302000963E-2</c:v>
                </c:pt>
                <c:pt idx="1666">
                  <c:v>3.8293803860749792E-2</c:v>
                </c:pt>
                <c:pt idx="1667">
                  <c:v>3.2315864272194517E-2</c:v>
                </c:pt>
                <c:pt idx="1668">
                  <c:v>3.2671725069343988E-2</c:v>
                </c:pt>
                <c:pt idx="1669">
                  <c:v>3.3509046351722388E-2</c:v>
                </c:pt>
                <c:pt idx="1670">
                  <c:v>3.1936760908493456E-2</c:v>
                </c:pt>
                <c:pt idx="1671">
                  <c:v>3.7152178021021803E-2</c:v>
                </c:pt>
                <c:pt idx="1672">
                  <c:v>3.6131315554367244E-2</c:v>
                </c:pt>
                <c:pt idx="1673">
                  <c:v>3.1544790585003341E-2</c:v>
                </c:pt>
                <c:pt idx="1674">
                  <c:v>3.0175914823870942E-2</c:v>
                </c:pt>
                <c:pt idx="1675">
                  <c:v>2.9133453425479044E-2</c:v>
                </c:pt>
                <c:pt idx="1676">
                  <c:v>3.5714305981086519E-2</c:v>
                </c:pt>
                <c:pt idx="1677">
                  <c:v>3.2662959900932986E-2</c:v>
                </c:pt>
                <c:pt idx="1678">
                  <c:v>3.2176125989412524E-2</c:v>
                </c:pt>
                <c:pt idx="1679">
                  <c:v>3.5664610513986228E-2</c:v>
                </c:pt>
                <c:pt idx="1680">
                  <c:v>3.6989530081129207E-2</c:v>
                </c:pt>
                <c:pt idx="1681">
                  <c:v>3.0245879716285812E-2</c:v>
                </c:pt>
                <c:pt idx="1682">
                  <c:v>3.9170579230038555E-2</c:v>
                </c:pt>
                <c:pt idx="1683">
                  <c:v>3.4934917997335946E-2</c:v>
                </c:pt>
                <c:pt idx="1684">
                  <c:v>3.525432830874875E-2</c:v>
                </c:pt>
                <c:pt idx="1685">
                  <c:v>2.8641852253589423E-2</c:v>
                </c:pt>
                <c:pt idx="1686">
                  <c:v>3.1121142636466231E-2</c:v>
                </c:pt>
                <c:pt idx="1687">
                  <c:v>3.2527608358432575E-2</c:v>
                </c:pt>
                <c:pt idx="1688">
                  <c:v>3.4838990565076805E-2</c:v>
                </c:pt>
                <c:pt idx="1689">
                  <c:v>3.2869642216157763E-2</c:v>
                </c:pt>
                <c:pt idx="1690">
                  <c:v>3.3718039320118631E-2</c:v>
                </c:pt>
                <c:pt idx="1691">
                  <c:v>3.2433641849419548E-2</c:v>
                </c:pt>
                <c:pt idx="1692">
                  <c:v>2.7921075783232829E-2</c:v>
                </c:pt>
                <c:pt idx="1693">
                  <c:v>3.0342755744065281E-2</c:v>
                </c:pt>
                <c:pt idx="1694">
                  <c:v>3.2591199970089219E-2</c:v>
                </c:pt>
                <c:pt idx="1695">
                  <c:v>3.0161661954671015E-2</c:v>
                </c:pt>
                <c:pt idx="1696">
                  <c:v>3.1703672625125717E-2</c:v>
                </c:pt>
                <c:pt idx="1697">
                  <c:v>3.2612387663136289E-2</c:v>
                </c:pt>
                <c:pt idx="1698">
                  <c:v>3.1651148972112297E-2</c:v>
                </c:pt>
                <c:pt idx="1699">
                  <c:v>2.536272602958925E-2</c:v>
                </c:pt>
                <c:pt idx="1700">
                  <c:v>3.7520565090718244E-2</c:v>
                </c:pt>
                <c:pt idx="1701">
                  <c:v>3.1194735951004637E-2</c:v>
                </c:pt>
                <c:pt idx="1702">
                  <c:v>3.294663503589243E-2</c:v>
                </c:pt>
                <c:pt idx="1703">
                  <c:v>3.1842320514780365E-2</c:v>
                </c:pt>
                <c:pt idx="1704">
                  <c:v>1.3582464040172201E-2</c:v>
                </c:pt>
                <c:pt idx="1705">
                  <c:v>3.2852526575032459E-2</c:v>
                </c:pt>
                <c:pt idx="1706">
                  <c:v>2.3447923139556182E-2</c:v>
                </c:pt>
                <c:pt idx="1707">
                  <c:v>2.3624788249004963E-2</c:v>
                </c:pt>
                <c:pt idx="1708">
                  <c:v>2.4243510645188399E-2</c:v>
                </c:pt>
                <c:pt idx="1709">
                  <c:v>2.4205625389211255E-2</c:v>
                </c:pt>
                <c:pt idx="1710">
                  <c:v>2.4529078818300104E-2</c:v>
                </c:pt>
                <c:pt idx="1711">
                  <c:v>1.6175768626287099E-2</c:v>
                </c:pt>
                <c:pt idx="1712">
                  <c:v>2.6589002259966549E-2</c:v>
                </c:pt>
                <c:pt idx="1713">
                  <c:v>2.7605370058921747E-2</c:v>
                </c:pt>
                <c:pt idx="1714">
                  <c:v>1.7501847265666975E-2</c:v>
                </c:pt>
                <c:pt idx="1715">
                  <c:v>2.9413688611710453E-2</c:v>
                </c:pt>
                <c:pt idx="1716">
                  <c:v>2.9103598125139796E-2</c:v>
                </c:pt>
                <c:pt idx="1717">
                  <c:v>3.0908984003178736E-2</c:v>
                </c:pt>
                <c:pt idx="1718">
                  <c:v>2.1449839767884255E-2</c:v>
                </c:pt>
                <c:pt idx="1719">
                  <c:v>2.1695572171293115E-2</c:v>
                </c:pt>
                <c:pt idx="1720">
                  <c:v>2.2788623982443357E-2</c:v>
                </c:pt>
                <c:pt idx="1721">
                  <c:v>2.3167273850666997E-2</c:v>
                </c:pt>
                <c:pt idx="1722">
                  <c:v>2.3885983765014079E-2</c:v>
                </c:pt>
                <c:pt idx="1723">
                  <c:v>2.5573825927322075E-2</c:v>
                </c:pt>
                <c:pt idx="1724">
                  <c:v>2.5466076461509446E-2</c:v>
                </c:pt>
                <c:pt idx="1725">
                  <c:v>2.634358944064219E-2</c:v>
                </c:pt>
                <c:pt idx="1726">
                  <c:v>2.5679386304292007E-2</c:v>
                </c:pt>
                <c:pt idx="1727">
                  <c:v>2.5864611753761091E-2</c:v>
                </c:pt>
                <c:pt idx="1728">
                  <c:v>2.5651226293777363E-2</c:v>
                </c:pt>
                <c:pt idx="1729">
                  <c:v>2.5958268261527917E-2</c:v>
                </c:pt>
                <c:pt idx="1730">
                  <c:v>2.5504107442843788E-2</c:v>
                </c:pt>
                <c:pt idx="1731">
                  <c:v>2.5369722438559061E-2</c:v>
                </c:pt>
                <c:pt idx="1732">
                  <c:v>2.5415795782359474E-2</c:v>
                </c:pt>
                <c:pt idx="1733">
                  <c:v>2.508021687898121E-2</c:v>
                </c:pt>
                <c:pt idx="1734">
                  <c:v>2.5127526512281007E-2</c:v>
                </c:pt>
                <c:pt idx="1735">
                  <c:v>2.5326188485849055E-2</c:v>
                </c:pt>
                <c:pt idx="1736">
                  <c:v>2.4202951625544811E-2</c:v>
                </c:pt>
                <c:pt idx="1737">
                  <c:v>2.499837439577085E-2</c:v>
                </c:pt>
                <c:pt idx="1738">
                  <c:v>2.4484643536849426E-2</c:v>
                </c:pt>
                <c:pt idx="1739">
                  <c:v>2.4861639493440835E-2</c:v>
                </c:pt>
                <c:pt idx="1740">
                  <c:v>2.5474378462235409E-2</c:v>
                </c:pt>
                <c:pt idx="1741">
                  <c:v>2.5990896708389416E-2</c:v>
                </c:pt>
                <c:pt idx="1742">
                  <c:v>2.6072360399218175E-2</c:v>
                </c:pt>
                <c:pt idx="1743">
                  <c:v>2.7501595869822149E-2</c:v>
                </c:pt>
                <c:pt idx="1744">
                  <c:v>2.7953213752511613E-2</c:v>
                </c:pt>
                <c:pt idx="1745">
                  <c:v>2.8771860867894794E-2</c:v>
                </c:pt>
                <c:pt idx="1746">
                  <c:v>2.9812584589400504E-2</c:v>
                </c:pt>
                <c:pt idx="1747">
                  <c:v>3.139025223389702E-2</c:v>
                </c:pt>
                <c:pt idx="1748">
                  <c:v>3.2724976292473146E-2</c:v>
                </c:pt>
                <c:pt idx="1749">
                  <c:v>3.4456210535569631E-2</c:v>
                </c:pt>
                <c:pt idx="1750">
                  <c:v>3.5969910753208184E-2</c:v>
                </c:pt>
                <c:pt idx="1751">
                  <c:v>3.8003551442255035E-2</c:v>
                </c:pt>
                <c:pt idx="1752">
                  <c:v>4.0728771230212957E-2</c:v>
                </c:pt>
                <c:pt idx="1753">
                  <c:v>4.2091110810197341E-2</c:v>
                </c:pt>
                <c:pt idx="1754">
                  <c:v>4.4088408124984879E-2</c:v>
                </c:pt>
                <c:pt idx="1755">
                  <c:v>4.6612421456103476E-2</c:v>
                </c:pt>
                <c:pt idx="1756">
                  <c:v>4.8595051674726025E-2</c:v>
                </c:pt>
                <c:pt idx="1757">
                  <c:v>5.0018567353033089E-2</c:v>
                </c:pt>
                <c:pt idx="1758">
                  <c:v>5.1091423548118908E-2</c:v>
                </c:pt>
                <c:pt idx="1759">
                  <c:v>5.3488048639260766E-2</c:v>
                </c:pt>
                <c:pt idx="1760">
                  <c:v>5.413642145182393E-2</c:v>
                </c:pt>
                <c:pt idx="1761">
                  <c:v>5.5654046874998669E-2</c:v>
                </c:pt>
                <c:pt idx="1762">
                  <c:v>5.5660586745187979E-2</c:v>
                </c:pt>
                <c:pt idx="1763">
                  <c:v>5.720642538142201E-2</c:v>
                </c:pt>
                <c:pt idx="1764">
                  <c:v>5.5764417173152475E-2</c:v>
                </c:pt>
                <c:pt idx="1765">
                  <c:v>5.6506191444434917E-2</c:v>
                </c:pt>
                <c:pt idx="1766">
                  <c:v>5.6128712509059958E-2</c:v>
                </c:pt>
                <c:pt idx="1767">
                  <c:v>5.6314383939963519E-2</c:v>
                </c:pt>
                <c:pt idx="1768">
                  <c:v>5.6171063594110171E-2</c:v>
                </c:pt>
                <c:pt idx="1769">
                  <c:v>5.5197476780963733E-2</c:v>
                </c:pt>
                <c:pt idx="1770">
                  <c:v>5.4820163167909025E-2</c:v>
                </c:pt>
                <c:pt idx="1771">
                  <c:v>5.4235199126563521E-2</c:v>
                </c:pt>
                <c:pt idx="1772">
                  <c:v>5.3697084852031368E-2</c:v>
                </c:pt>
                <c:pt idx="1773">
                  <c:v>5.3104875425813908E-2</c:v>
                </c:pt>
                <c:pt idx="1774">
                  <c:v>5.3674585493584615E-2</c:v>
                </c:pt>
                <c:pt idx="1775">
                  <c:v>5.2981661831052795E-2</c:v>
                </c:pt>
                <c:pt idx="1776">
                  <c:v>5.2724999611819201E-2</c:v>
                </c:pt>
                <c:pt idx="1777">
                  <c:v>5.2911889465289158E-2</c:v>
                </c:pt>
                <c:pt idx="1778">
                  <c:v>5.2176436569216528E-2</c:v>
                </c:pt>
                <c:pt idx="1779">
                  <c:v>5.2649911221800405E-2</c:v>
                </c:pt>
                <c:pt idx="1780">
                  <c:v>5.2848252493523845E-2</c:v>
                </c:pt>
                <c:pt idx="1781">
                  <c:v>5.3019853601453309E-2</c:v>
                </c:pt>
                <c:pt idx="1782">
                  <c:v>5.2791574511720146E-2</c:v>
                </c:pt>
                <c:pt idx="1783">
                  <c:v>5.3460673376632406E-2</c:v>
                </c:pt>
                <c:pt idx="1784">
                  <c:v>5.2637899529956539E-2</c:v>
                </c:pt>
                <c:pt idx="1785">
                  <c:v>5.2347291145762143E-2</c:v>
                </c:pt>
                <c:pt idx="1786">
                  <c:v>5.2563891784909972E-2</c:v>
                </c:pt>
                <c:pt idx="1787">
                  <c:v>5.2021440586485918E-2</c:v>
                </c:pt>
                <c:pt idx="1788">
                  <c:v>5.1449106808917427E-2</c:v>
                </c:pt>
                <c:pt idx="1789">
                  <c:v>5.0420523210034651E-2</c:v>
                </c:pt>
                <c:pt idx="1790">
                  <c:v>5.0332740131631803E-2</c:v>
                </c:pt>
                <c:pt idx="1791">
                  <c:v>4.9858175542128846E-2</c:v>
                </c:pt>
                <c:pt idx="1792">
                  <c:v>4.9598344540662226E-2</c:v>
                </c:pt>
                <c:pt idx="1793">
                  <c:v>4.9560074436743651E-2</c:v>
                </c:pt>
                <c:pt idx="1794">
                  <c:v>4.9479473146283426E-2</c:v>
                </c:pt>
                <c:pt idx="1795">
                  <c:v>5.0149983076921423E-2</c:v>
                </c:pt>
                <c:pt idx="1796">
                  <c:v>5.0896973007682755E-2</c:v>
                </c:pt>
                <c:pt idx="1797">
                  <c:v>5.1613315468937632E-2</c:v>
                </c:pt>
                <c:pt idx="1798">
                  <c:v>5.2297128413239247E-2</c:v>
                </c:pt>
                <c:pt idx="1799">
                  <c:v>5.3858381432304009E-2</c:v>
                </c:pt>
                <c:pt idx="1800">
                  <c:v>5.5573116514740811E-2</c:v>
                </c:pt>
                <c:pt idx="1801">
                  <c:v>5.6749343594916679E-2</c:v>
                </c:pt>
                <c:pt idx="1802">
                  <c:v>5.8003883112325544E-2</c:v>
                </c:pt>
                <c:pt idx="1803">
                  <c:v>5.9958861338552605E-2</c:v>
                </c:pt>
                <c:pt idx="1804">
                  <c:v>6.1020139741611829E-2</c:v>
                </c:pt>
                <c:pt idx="1805">
                  <c:v>6.1974835643084036E-2</c:v>
                </c:pt>
                <c:pt idx="1806">
                  <c:v>6.3479750404937835E-2</c:v>
                </c:pt>
                <c:pt idx="1807">
                  <c:v>6.3889146057779511E-2</c:v>
                </c:pt>
                <c:pt idx="1808">
                  <c:v>6.4300362604764155E-2</c:v>
                </c:pt>
                <c:pt idx="1809">
                  <c:v>6.5109003484826122E-2</c:v>
                </c:pt>
                <c:pt idx="1810">
                  <c:v>6.4772519815298274E-2</c:v>
                </c:pt>
                <c:pt idx="1811">
                  <c:v>6.3592759819384254E-2</c:v>
                </c:pt>
                <c:pt idx="1812">
                  <c:v>6.3307694698623351E-2</c:v>
                </c:pt>
                <c:pt idx="1813">
                  <c:v>6.2159101120031923E-2</c:v>
                </c:pt>
                <c:pt idx="1814">
                  <c:v>6.0290234868472653E-2</c:v>
                </c:pt>
                <c:pt idx="1815">
                  <c:v>5.8994723716138092E-2</c:v>
                </c:pt>
                <c:pt idx="1816">
                  <c:v>5.6630994362748988E-2</c:v>
                </c:pt>
                <c:pt idx="1817">
                  <c:v>5.5652547978705086E-2</c:v>
                </c:pt>
                <c:pt idx="1818">
                  <c:v>5.3633524064249316E-2</c:v>
                </c:pt>
                <c:pt idx="1819">
                  <c:v>5.2225885117094528E-2</c:v>
                </c:pt>
                <c:pt idx="1820">
                  <c:v>5.020476535791607E-2</c:v>
                </c:pt>
                <c:pt idx="1821">
                  <c:v>4.9170985973099379E-2</c:v>
                </c:pt>
                <c:pt idx="1822">
                  <c:v>4.834288959877614E-2</c:v>
                </c:pt>
                <c:pt idx="1823">
                  <c:v>4.6632703096183892E-2</c:v>
                </c:pt>
                <c:pt idx="1824">
                  <c:v>4.6250864693706789E-2</c:v>
                </c:pt>
                <c:pt idx="1825">
                  <c:v>4.4910310193182451E-2</c:v>
                </c:pt>
                <c:pt idx="1826">
                  <c:v>4.4709480631447723E-2</c:v>
                </c:pt>
                <c:pt idx="1827">
                  <c:v>4.3217352132129377E-2</c:v>
                </c:pt>
                <c:pt idx="1828">
                  <c:v>4.3702835108992921E-2</c:v>
                </c:pt>
                <c:pt idx="1829">
                  <c:v>4.2822798895104736E-2</c:v>
                </c:pt>
                <c:pt idx="1830">
                  <c:v>4.2109855083528575E-2</c:v>
                </c:pt>
                <c:pt idx="1831">
                  <c:v>4.2492085960353893E-2</c:v>
                </c:pt>
                <c:pt idx="1832">
                  <c:v>4.1524844323326482E-2</c:v>
                </c:pt>
                <c:pt idx="1833">
                  <c:v>4.1527619898437895E-2</c:v>
                </c:pt>
                <c:pt idx="1834">
                  <c:v>4.0897495831519359E-2</c:v>
                </c:pt>
                <c:pt idx="1835">
                  <c:v>4.1147075468157823E-2</c:v>
                </c:pt>
                <c:pt idx="1836">
                  <c:v>4.0244995083599189E-2</c:v>
                </c:pt>
                <c:pt idx="1837">
                  <c:v>3.9639882546272071E-2</c:v>
                </c:pt>
                <c:pt idx="1838">
                  <c:v>3.9488462386164241E-2</c:v>
                </c:pt>
                <c:pt idx="1839">
                  <c:v>3.7863728183056417E-2</c:v>
                </c:pt>
                <c:pt idx="1840">
                  <c:v>3.7140543865985948E-2</c:v>
                </c:pt>
                <c:pt idx="1841">
                  <c:v>3.5962424826893907E-2</c:v>
                </c:pt>
                <c:pt idx="1842">
                  <c:v>3.4496637047917028E-2</c:v>
                </c:pt>
                <c:pt idx="1843">
                  <c:v>3.2495820239322598E-2</c:v>
                </c:pt>
                <c:pt idx="1844">
                  <c:v>3.2336619383186355E-2</c:v>
                </c:pt>
                <c:pt idx="1845">
                  <c:v>3.0672310144454762E-2</c:v>
                </c:pt>
                <c:pt idx="1846">
                  <c:v>2.9226804562849484E-2</c:v>
                </c:pt>
                <c:pt idx="1847">
                  <c:v>2.8972146855462233E-2</c:v>
                </c:pt>
                <c:pt idx="1848">
                  <c:v>2.8307044204248177E-2</c:v>
                </c:pt>
                <c:pt idx="1849">
                  <c:v>2.8042819685675124E-2</c:v>
                </c:pt>
                <c:pt idx="1850">
                  <c:v>2.681516961732261E-2</c:v>
                </c:pt>
                <c:pt idx="1851">
                  <c:v>2.7480273562510316E-2</c:v>
                </c:pt>
                <c:pt idx="1852">
                  <c:v>2.6681382893259636E-2</c:v>
                </c:pt>
                <c:pt idx="1853">
                  <c:v>2.6989584839490904E-2</c:v>
                </c:pt>
                <c:pt idx="1854">
                  <c:v>2.6970467167456325E-2</c:v>
                </c:pt>
                <c:pt idx="1855">
                  <c:v>2.6526337118054466E-2</c:v>
                </c:pt>
                <c:pt idx="1856">
                  <c:v>2.6545956805002269E-2</c:v>
                </c:pt>
                <c:pt idx="1857">
                  <c:v>2.6329135969675455E-2</c:v>
                </c:pt>
                <c:pt idx="1858">
                  <c:v>2.6545425582794185E-2</c:v>
                </c:pt>
                <c:pt idx="1859">
                  <c:v>2.5575892869436068E-2</c:v>
                </c:pt>
                <c:pt idx="1860">
                  <c:v>2.5886881436298109E-2</c:v>
                </c:pt>
                <c:pt idx="1861">
                  <c:v>2.4803249244607917E-2</c:v>
                </c:pt>
                <c:pt idx="1862">
                  <c:v>2.389451905393522E-2</c:v>
                </c:pt>
                <c:pt idx="1863">
                  <c:v>2.3670139515193089E-2</c:v>
                </c:pt>
                <c:pt idx="1864">
                  <c:v>2.257697434040129E-2</c:v>
                </c:pt>
                <c:pt idx="1865">
                  <c:v>2.1176921857559455E-2</c:v>
                </c:pt>
                <c:pt idx="1866">
                  <c:v>2.0550355983360802E-2</c:v>
                </c:pt>
                <c:pt idx="1867">
                  <c:v>1.9875355785986454E-2</c:v>
                </c:pt>
                <c:pt idx="1868">
                  <c:v>1.79946439224343E-2</c:v>
                </c:pt>
                <c:pt idx="1869">
                  <c:v>1.7808352474251721E-2</c:v>
                </c:pt>
                <c:pt idx="1870">
                  <c:v>1.6949307343617909E-2</c:v>
                </c:pt>
                <c:pt idx="1871">
                  <c:v>1.6353615845227487E-2</c:v>
                </c:pt>
                <c:pt idx="1872">
                  <c:v>1.5376761014701285E-2</c:v>
                </c:pt>
                <c:pt idx="1873">
                  <c:v>1.501271436365495E-2</c:v>
                </c:pt>
                <c:pt idx="1874">
                  <c:v>1.420708028606546E-2</c:v>
                </c:pt>
                <c:pt idx="1875">
                  <c:v>1.3305402270240407E-2</c:v>
                </c:pt>
                <c:pt idx="1876">
                  <c:v>1.3287031458592224E-2</c:v>
                </c:pt>
                <c:pt idx="1877">
                  <c:v>1.2141765203987326E-2</c:v>
                </c:pt>
                <c:pt idx="1878">
                  <c:v>1.1743221090477124E-2</c:v>
                </c:pt>
                <c:pt idx="1879">
                  <c:v>1.1589272399936151E-2</c:v>
                </c:pt>
                <c:pt idx="1880">
                  <c:v>1.0766232736680786E-2</c:v>
                </c:pt>
                <c:pt idx="1881">
                  <c:v>1.0218097326318148E-2</c:v>
                </c:pt>
                <c:pt idx="1882">
                  <c:v>9.7811110554603675E-3</c:v>
                </c:pt>
                <c:pt idx="1883">
                  <c:v>8.6934828129366648E-3</c:v>
                </c:pt>
                <c:pt idx="1884">
                  <c:v>9.1618144705581939E-3</c:v>
                </c:pt>
                <c:pt idx="1885">
                  <c:v>8.3328352281940854E-3</c:v>
                </c:pt>
                <c:pt idx="1886">
                  <c:v>8.2258895461140014E-3</c:v>
                </c:pt>
                <c:pt idx="1887">
                  <c:v>7.6566268651827585E-3</c:v>
                </c:pt>
                <c:pt idx="1888">
                  <c:v>7.1533888565012693E-3</c:v>
                </c:pt>
                <c:pt idx="1889">
                  <c:v>6.7889814940933768E-3</c:v>
                </c:pt>
                <c:pt idx="1890">
                  <c:v>6.2738459428538784E-3</c:v>
                </c:pt>
                <c:pt idx="1891">
                  <c:v>5.5180230334340441E-3</c:v>
                </c:pt>
                <c:pt idx="1892">
                  <c:v>4.746689288121303E-3</c:v>
                </c:pt>
                <c:pt idx="1893">
                  <c:v>4.5675309240664763E-3</c:v>
                </c:pt>
                <c:pt idx="1894">
                  <c:v>3.3218678591113715E-3</c:v>
                </c:pt>
                <c:pt idx="1895">
                  <c:v>2.4238150054212981E-3</c:v>
                </c:pt>
                <c:pt idx="1896">
                  <c:v>1.7392373268660943E-3</c:v>
                </c:pt>
                <c:pt idx="1897">
                  <c:v>1.5397262431515457E-3</c:v>
                </c:pt>
                <c:pt idx="1898">
                  <c:v>4.5097744170846665E-4</c:v>
                </c:pt>
                <c:pt idx="1899">
                  <c:v>1.9883341110332742E-4</c:v>
                </c:pt>
                <c:pt idx="1900">
                  <c:v>-5.0976241136904688E-4</c:v>
                </c:pt>
                <c:pt idx="1901">
                  <c:v>-6.721388585665955E-4</c:v>
                </c:pt>
                <c:pt idx="1902">
                  <c:v>-7.9112818129381535E-4</c:v>
                </c:pt>
                <c:pt idx="1903">
                  <c:v>-8.0621810847855691E-4</c:v>
                </c:pt>
                <c:pt idx="1904">
                  <c:v>-8.6248075886369291E-4</c:v>
                </c:pt>
                <c:pt idx="1905">
                  <c:v>-5.2088295445451571E-5</c:v>
                </c:pt>
                <c:pt idx="1906">
                  <c:v>-6.4396378836012458E-5</c:v>
                </c:pt>
                <c:pt idx="1907">
                  <c:v>1.9113146466986919E-4</c:v>
                </c:pt>
                <c:pt idx="1908">
                  <c:v>1.1449150807223973E-3</c:v>
                </c:pt>
                <c:pt idx="1909">
                  <c:v>2.1905486059483614E-3</c:v>
                </c:pt>
                <c:pt idx="1910">
                  <c:v>3.4063135215861573E-3</c:v>
                </c:pt>
                <c:pt idx="1911">
                  <c:v>4.4828400693694148E-3</c:v>
                </c:pt>
                <c:pt idx="1912">
                  <c:v>5.8748910876877392E-3</c:v>
                </c:pt>
                <c:pt idx="1913">
                  <c:v>7.1404124001952785E-3</c:v>
                </c:pt>
                <c:pt idx="1914">
                  <c:v>8.658845154895789E-3</c:v>
                </c:pt>
                <c:pt idx="1915">
                  <c:v>1.0249858489930652E-2</c:v>
                </c:pt>
                <c:pt idx="1916">
                  <c:v>1.2090332577440716E-2</c:v>
                </c:pt>
                <c:pt idx="1917">
                  <c:v>1.333081655949947E-2</c:v>
                </c:pt>
                <c:pt idx="1918">
                  <c:v>1.4401140286458058E-2</c:v>
                </c:pt>
                <c:pt idx="1919">
                  <c:v>1.5639449620280799E-2</c:v>
                </c:pt>
                <c:pt idx="1920">
                  <c:v>1.5956850607841744E-2</c:v>
                </c:pt>
                <c:pt idx="1921">
                  <c:v>1.6112958658321241E-2</c:v>
                </c:pt>
                <c:pt idx="1922">
                  <c:v>1.5837899355158697E-2</c:v>
                </c:pt>
                <c:pt idx="1923">
                  <c:v>1.4067511422187123E-2</c:v>
                </c:pt>
                <c:pt idx="1924">
                  <c:v>1.2920850568943459E-2</c:v>
                </c:pt>
                <c:pt idx="1925">
                  <c:v>1.1593405189011086E-2</c:v>
                </c:pt>
                <c:pt idx="1926">
                  <c:v>9.6004290881827881E-3</c:v>
                </c:pt>
                <c:pt idx="1927">
                  <c:v>7.9463016701113165E-3</c:v>
                </c:pt>
                <c:pt idx="1928">
                  <c:v>6.3608233329517094E-3</c:v>
                </c:pt>
                <c:pt idx="1929">
                  <c:v>4.88126692149915E-3</c:v>
                </c:pt>
                <c:pt idx="1930">
                  <c:v>3.0036092615721155E-3</c:v>
                </c:pt>
                <c:pt idx="1931">
                  <c:v>2.0236618045922083E-3</c:v>
                </c:pt>
                <c:pt idx="1932">
                  <c:v>2.0218726919945806E-3</c:v>
                </c:pt>
                <c:pt idx="1933">
                  <c:v>1.2031563413698876E-3</c:v>
                </c:pt>
                <c:pt idx="1934">
                  <c:v>9.1498441625956217E-4</c:v>
                </c:pt>
                <c:pt idx="1935">
                  <c:v>1.2530030181740204E-3</c:v>
                </c:pt>
                <c:pt idx="1936">
                  <c:v>1.4580284036710689E-3</c:v>
                </c:pt>
                <c:pt idx="1937">
                  <c:v>2.3121637826729602E-3</c:v>
                </c:pt>
                <c:pt idx="1938">
                  <c:v>3.4712733942695861E-3</c:v>
                </c:pt>
                <c:pt idx="1939">
                  <c:v>4.3888285265503979E-3</c:v>
                </c:pt>
                <c:pt idx="1940">
                  <c:v>5.8905703913204321E-3</c:v>
                </c:pt>
                <c:pt idx="1941">
                  <c:v>7.1999218715428637E-3</c:v>
                </c:pt>
                <c:pt idx="1942">
                  <c:v>8.9434503116846142E-3</c:v>
                </c:pt>
                <c:pt idx="1943">
                  <c:v>1.1072971899241307E-2</c:v>
                </c:pt>
                <c:pt idx="1944">
                  <c:v>1.3406527323935824E-2</c:v>
                </c:pt>
                <c:pt idx="1945">
                  <c:v>1.5280561455177422E-2</c:v>
                </c:pt>
                <c:pt idx="1946">
                  <c:v>1.8545816388565894E-2</c:v>
                </c:pt>
                <c:pt idx="1947">
                  <c:v>2.1246480487209451E-2</c:v>
                </c:pt>
                <c:pt idx="1948">
                  <c:v>2.3402890724748771E-2</c:v>
                </c:pt>
                <c:pt idx="1949">
                  <c:v>2.6044308429806678E-2</c:v>
                </c:pt>
                <c:pt idx="1950">
                  <c:v>2.8497022763022711E-2</c:v>
                </c:pt>
                <c:pt idx="1951">
                  <c:v>3.1002553520648596E-2</c:v>
                </c:pt>
                <c:pt idx="1952">
                  <c:v>3.1553340820599296E-2</c:v>
                </c:pt>
                <c:pt idx="1953">
                  <c:v>3.3239538545966979E-2</c:v>
                </c:pt>
                <c:pt idx="1954">
                  <c:v>3.2712870599408667E-2</c:v>
                </c:pt>
                <c:pt idx="1955">
                  <c:v>3.2267757940764225E-2</c:v>
                </c:pt>
                <c:pt idx="1956">
                  <c:v>3.08548471637069E-2</c:v>
                </c:pt>
                <c:pt idx="1957">
                  <c:v>2.8668280706996035E-2</c:v>
                </c:pt>
                <c:pt idx="1958">
                  <c:v>2.6104484058947747E-2</c:v>
                </c:pt>
                <c:pt idx="1959">
                  <c:v>2.2480753906987644E-2</c:v>
                </c:pt>
                <c:pt idx="1960">
                  <c:v>1.9700569701570608E-2</c:v>
                </c:pt>
                <c:pt idx="1961">
                  <c:v>1.6203321371489693E-2</c:v>
                </c:pt>
                <c:pt idx="1962">
                  <c:v>1.4028776886658212E-2</c:v>
                </c:pt>
                <c:pt idx="1963">
                  <c:v>1.1803568559784067E-2</c:v>
                </c:pt>
                <c:pt idx="1964">
                  <c:v>9.8384542901949201E-3</c:v>
                </c:pt>
                <c:pt idx="1965">
                  <c:v>8.7657740161211084E-3</c:v>
                </c:pt>
                <c:pt idx="1966">
                  <c:v>8.416286528660416E-3</c:v>
                </c:pt>
                <c:pt idx="1967">
                  <c:v>8.0583058968270449E-3</c:v>
                </c:pt>
                <c:pt idx="1968">
                  <c:v>7.9734035006356618E-3</c:v>
                </c:pt>
                <c:pt idx="1969">
                  <c:v>8.3586073813659012E-3</c:v>
                </c:pt>
                <c:pt idx="1970">
                  <c:v>8.7590868954535994E-3</c:v>
                </c:pt>
                <c:pt idx="1971">
                  <c:v>9.6497569337923583E-3</c:v>
                </c:pt>
                <c:pt idx="1972">
                  <c:v>9.6138136122818907E-3</c:v>
                </c:pt>
                <c:pt idx="1973">
                  <c:v>1.123260455866501E-2</c:v>
                </c:pt>
                <c:pt idx="1974">
                  <c:v>1.2127507128126908E-2</c:v>
                </c:pt>
                <c:pt idx="1975">
                  <c:v>1.3378420448523443E-2</c:v>
                </c:pt>
                <c:pt idx="1976">
                  <c:v>1.5301118718240136E-2</c:v>
                </c:pt>
                <c:pt idx="1977">
                  <c:v>1.696535194019877E-2</c:v>
                </c:pt>
                <c:pt idx="1978">
                  <c:v>1.9204408069431522E-2</c:v>
                </c:pt>
                <c:pt idx="1979">
                  <c:v>2.1097797457178297E-2</c:v>
                </c:pt>
                <c:pt idx="1980">
                  <c:v>2.2265199487965071E-2</c:v>
                </c:pt>
                <c:pt idx="1981">
                  <c:v>2.3600203839887118E-2</c:v>
                </c:pt>
                <c:pt idx="1982">
                  <c:v>2.502351644966766E-2</c:v>
                </c:pt>
                <c:pt idx="1983">
                  <c:v>2.4364685976418304E-2</c:v>
                </c:pt>
                <c:pt idx="1984">
                  <c:v>2.480980525563839E-2</c:v>
                </c:pt>
                <c:pt idx="1985">
                  <c:v>2.4016557561294699E-2</c:v>
                </c:pt>
                <c:pt idx="1986">
                  <c:v>2.3017606789651701E-2</c:v>
                </c:pt>
                <c:pt idx="1987">
                  <c:v>2.1961344480982942E-2</c:v>
                </c:pt>
                <c:pt idx="1988">
                  <c:v>2.0508632444650454E-2</c:v>
                </c:pt>
                <c:pt idx="1989">
                  <c:v>1.913389544783306E-2</c:v>
                </c:pt>
                <c:pt idx="1990">
                  <c:v>1.7187893236907198E-2</c:v>
                </c:pt>
                <c:pt idx="1991">
                  <c:v>1.6078261195395571E-2</c:v>
                </c:pt>
                <c:pt idx="1992">
                  <c:v>1.498690733384142E-2</c:v>
                </c:pt>
                <c:pt idx="1993">
                  <c:v>1.4393721224526507E-2</c:v>
                </c:pt>
                <c:pt idx="1994">
                  <c:v>1.4367177376977958E-2</c:v>
                </c:pt>
                <c:pt idx="1995">
                  <c:v>1.3919816966595028E-2</c:v>
                </c:pt>
                <c:pt idx="1996">
                  <c:v>1.328123195025388E-2</c:v>
                </c:pt>
                <c:pt idx="1997">
                  <c:v>1.3746409246873315E-2</c:v>
                </c:pt>
                <c:pt idx="1998">
                  <c:v>1.3038338928310828E-2</c:v>
                </c:pt>
                <c:pt idx="1999">
                  <c:v>1.2136713617610678E-2</c:v>
                </c:pt>
                <c:pt idx="2000">
                  <c:v>1.2011306233807501E-2</c:v>
                </c:pt>
                <c:pt idx="2001">
                  <c:v>1.1200841045042681E-2</c:v>
                </c:pt>
                <c:pt idx="2002">
                  <c:v>1.0427299917802307E-2</c:v>
                </c:pt>
                <c:pt idx="2003">
                  <c:v>1.0516370258735003E-2</c:v>
                </c:pt>
                <c:pt idx="2004">
                  <c:v>1.1268757328135787E-2</c:v>
                </c:pt>
                <c:pt idx="2005">
                  <c:v>1.217468128216484E-2</c:v>
                </c:pt>
                <c:pt idx="2006">
                  <c:v>1.347376203580547E-2</c:v>
                </c:pt>
                <c:pt idx="2007">
                  <c:v>1.6012721477440733E-2</c:v>
                </c:pt>
                <c:pt idx="2008">
                  <c:v>1.8808436654086602E-2</c:v>
                </c:pt>
                <c:pt idx="2009">
                  <c:v>2.1434770958677907E-2</c:v>
                </c:pt>
                <c:pt idx="2010">
                  <c:v>2.3756051167775322E-2</c:v>
                </c:pt>
                <c:pt idx="2011">
                  <c:v>2.6474444970258165E-2</c:v>
                </c:pt>
                <c:pt idx="2012">
                  <c:v>2.7267778628947137E-2</c:v>
                </c:pt>
                <c:pt idx="2013">
                  <c:v>2.7853323838182564E-2</c:v>
                </c:pt>
                <c:pt idx="2014">
                  <c:v>2.7294013235903775E-2</c:v>
                </c:pt>
                <c:pt idx="2015">
                  <c:v>2.6007602718271544E-2</c:v>
                </c:pt>
                <c:pt idx="2016">
                  <c:v>2.3918847521523318E-2</c:v>
                </c:pt>
                <c:pt idx="2017">
                  <c:v>2.1771839520556252E-2</c:v>
                </c:pt>
                <c:pt idx="2018">
                  <c:v>1.922043378644242E-2</c:v>
                </c:pt>
                <c:pt idx="2019">
                  <c:v>1.6422764462523803E-2</c:v>
                </c:pt>
                <c:pt idx="2020">
                  <c:v>1.4068783632944531E-2</c:v>
                </c:pt>
                <c:pt idx="2021">
                  <c:v>1.0997811012880554E-2</c:v>
                </c:pt>
                <c:pt idx="2022">
                  <c:v>8.2185920901982068E-3</c:v>
                </c:pt>
                <c:pt idx="2023">
                  <c:v>5.7014067780715161E-3</c:v>
                </c:pt>
                <c:pt idx="2024">
                  <c:v>3.8426727965418794E-3</c:v>
                </c:pt>
                <c:pt idx="2025">
                  <c:v>1.7365684080379584E-3</c:v>
                </c:pt>
                <c:pt idx="2026">
                  <c:v>-6.667814762939539E-6</c:v>
                </c:pt>
                <c:pt idx="2027">
                  <c:v>-5.5259494608222992E-4</c:v>
                </c:pt>
                <c:pt idx="2028">
                  <c:v>-1.1520231091498301E-3</c:v>
                </c:pt>
                <c:pt idx="2029">
                  <c:v>-9.5736955589031947E-4</c:v>
                </c:pt>
                <c:pt idx="2030">
                  <c:v>3.0671056062001045E-4</c:v>
                </c:pt>
                <c:pt idx="2031">
                  <c:v>1.6490007616523361E-3</c:v>
                </c:pt>
                <c:pt idx="2032">
                  <c:v>3.9047202047801932E-3</c:v>
                </c:pt>
                <c:pt idx="2033">
                  <c:v>7.0840451755952716E-3</c:v>
                </c:pt>
                <c:pt idx="2034">
                  <c:v>1.0433455656944673E-2</c:v>
                </c:pt>
                <c:pt idx="2035">
                  <c:v>1.3691230364083845E-2</c:v>
                </c:pt>
                <c:pt idx="2036">
                  <c:v>1.713053426492403E-2</c:v>
                </c:pt>
                <c:pt idx="2037">
                  <c:v>1.9565656888609229E-2</c:v>
                </c:pt>
                <c:pt idx="2038">
                  <c:v>2.1571519084392449E-2</c:v>
                </c:pt>
                <c:pt idx="2039">
                  <c:v>2.2515779920260187E-2</c:v>
                </c:pt>
                <c:pt idx="2040">
                  <c:v>2.1856345572136004E-2</c:v>
                </c:pt>
                <c:pt idx="2041">
                  <c:v>1.9907167411261445E-2</c:v>
                </c:pt>
                <c:pt idx="2042">
                  <c:v>1.7282424848392458E-2</c:v>
                </c:pt>
                <c:pt idx="2043">
                  <c:v>1.3796553209559997E-2</c:v>
                </c:pt>
                <c:pt idx="2044">
                  <c:v>9.5610409900061533E-3</c:v>
                </c:pt>
                <c:pt idx="2045">
                  <c:v>6.0055958532589659E-3</c:v>
                </c:pt>
                <c:pt idx="2046">
                  <c:v>2.1452692826615938E-3</c:v>
                </c:pt>
                <c:pt idx="2047">
                  <c:v>-8.9270253009660072E-4</c:v>
                </c:pt>
                <c:pt idx="2048">
                  <c:v>-3.2857819296225332E-3</c:v>
                </c:pt>
                <c:pt idx="2049">
                  <c:v>-6.1781933851405291E-3</c:v>
                </c:pt>
                <c:pt idx="2050">
                  <c:v>-7.0201007379192548E-3</c:v>
                </c:pt>
                <c:pt idx="2051">
                  <c:v>-8.067047470479316E-3</c:v>
                </c:pt>
                <c:pt idx="2052">
                  <c:v>-8.9102288354696857E-3</c:v>
                </c:pt>
                <c:pt idx="2053">
                  <c:v>-8.8178020765013743E-3</c:v>
                </c:pt>
                <c:pt idx="2054">
                  <c:v>-8.6091183839382412E-3</c:v>
                </c:pt>
                <c:pt idx="2055">
                  <c:v>-7.5014202757984205E-3</c:v>
                </c:pt>
                <c:pt idx="2056">
                  <c:v>-6.5511882223131812E-3</c:v>
                </c:pt>
                <c:pt idx="2057">
                  <c:v>-5.1567567018100668E-3</c:v>
                </c:pt>
                <c:pt idx="2058">
                  <c:v>-4.0722133787303716E-3</c:v>
                </c:pt>
                <c:pt idx="2059">
                  <c:v>-2.2400149505328593E-3</c:v>
                </c:pt>
                <c:pt idx="2060">
                  <c:v>-1.0013719198747051E-3</c:v>
                </c:pt>
                <c:pt idx="2061">
                  <c:v>6.2530818514122677E-4</c:v>
                </c:pt>
                <c:pt idx="2062">
                  <c:v>1.569038363612163E-3</c:v>
                </c:pt>
                <c:pt idx="2063">
                  <c:v>2.4526386469300998E-3</c:v>
                </c:pt>
                <c:pt idx="2064">
                  <c:v>3.2213230278121951E-3</c:v>
                </c:pt>
                <c:pt idx="2065">
                  <c:v>3.2060865266791416E-3</c:v>
                </c:pt>
                <c:pt idx="2066">
                  <c:v>2.6348960386626263E-3</c:v>
                </c:pt>
                <c:pt idx="2067">
                  <c:v>2.4269853737866331E-3</c:v>
                </c:pt>
                <c:pt idx="2068">
                  <c:v>7.2290435676863884E-4</c:v>
                </c:pt>
                <c:pt idx="2069">
                  <c:v>-2.8216192068655777E-4</c:v>
                </c:pt>
                <c:pt idx="2070">
                  <c:v>-1.5504745447143808E-3</c:v>
                </c:pt>
                <c:pt idx="2071">
                  <c:v>-3.1200781016619272E-3</c:v>
                </c:pt>
                <c:pt idx="2072">
                  <c:v>-3.9342678054360425E-3</c:v>
                </c:pt>
                <c:pt idx="2073">
                  <c:v>-5.164771994377676E-3</c:v>
                </c:pt>
                <c:pt idx="2074">
                  <c:v>-5.0234825962324203E-3</c:v>
                </c:pt>
                <c:pt idx="2075">
                  <c:v>-5.7500163779116709E-3</c:v>
                </c:pt>
                <c:pt idx="2076">
                  <c:v>-4.9000079816396702E-3</c:v>
                </c:pt>
                <c:pt idx="2077">
                  <c:v>-3.6977474871116023E-3</c:v>
                </c:pt>
                <c:pt idx="2078">
                  <c:v>-2.1296620841645963E-3</c:v>
                </c:pt>
                <c:pt idx="2079">
                  <c:v>-6.1426730278640873E-4</c:v>
                </c:pt>
                <c:pt idx="2080">
                  <c:v>8.7274863405278902E-4</c:v>
                </c:pt>
                <c:pt idx="2081">
                  <c:v>2.0654195980028267E-3</c:v>
                </c:pt>
                <c:pt idx="2082">
                  <c:v>2.1937605823381112E-3</c:v>
                </c:pt>
                <c:pt idx="2083">
                  <c:v>2.7277345324208391E-3</c:v>
                </c:pt>
                <c:pt idx="2084">
                  <c:v>1.7472621229035201E-3</c:v>
                </c:pt>
                <c:pt idx="2085">
                  <c:v>1.1243697370991734E-3</c:v>
                </c:pt>
                <c:pt idx="2086">
                  <c:v>-6.9810112604196117E-4</c:v>
                </c:pt>
                <c:pt idx="2087">
                  <c:v>-2.4525285603052005E-3</c:v>
                </c:pt>
                <c:pt idx="2088">
                  <c:v>-3.4884033968940187E-3</c:v>
                </c:pt>
                <c:pt idx="2089">
                  <c:v>-5.1753489010626652E-3</c:v>
                </c:pt>
                <c:pt idx="2090">
                  <c:v>-6.7577907251790692E-3</c:v>
                </c:pt>
                <c:pt idx="2091">
                  <c:v>-8.7814003769032256E-3</c:v>
                </c:pt>
                <c:pt idx="2092">
                  <c:v>-8.990044714488582E-3</c:v>
                </c:pt>
                <c:pt idx="2093">
                  <c:v>-9.9569911500502484E-3</c:v>
                </c:pt>
                <c:pt idx="2094">
                  <c:v>-1.0188130855994348E-2</c:v>
                </c:pt>
                <c:pt idx="2095">
                  <c:v>-9.9465040298731267E-3</c:v>
                </c:pt>
                <c:pt idx="2096">
                  <c:v>-9.4167038692251626E-3</c:v>
                </c:pt>
                <c:pt idx="2097">
                  <c:v>-8.2123643639999411E-3</c:v>
                </c:pt>
                <c:pt idx="2098">
                  <c:v>-6.8230653230008376E-3</c:v>
                </c:pt>
                <c:pt idx="2099">
                  <c:v>-4.732924373412245E-3</c:v>
                </c:pt>
                <c:pt idx="2100">
                  <c:v>-3.1332427393186701E-3</c:v>
                </c:pt>
                <c:pt idx="2101">
                  <c:v>-6.0098426113922021E-4</c:v>
                </c:pt>
                <c:pt idx="2102">
                  <c:v>7.2447815443094088E-4</c:v>
                </c:pt>
                <c:pt idx="2103">
                  <c:v>1.2131099476654361E-3</c:v>
                </c:pt>
                <c:pt idx="2104">
                  <c:v>1.3012745235723711E-3</c:v>
                </c:pt>
                <c:pt idx="2105">
                  <c:v>1.3552907677794046E-3</c:v>
                </c:pt>
                <c:pt idx="2106">
                  <c:v>-4.3249868921590995E-4</c:v>
                </c:pt>
                <c:pt idx="2107">
                  <c:v>-1.4588139802066413E-3</c:v>
                </c:pt>
                <c:pt idx="2108">
                  <c:v>-2.4467103067474794E-3</c:v>
                </c:pt>
                <c:pt idx="2109">
                  <c:v>-4.3202077019386664E-3</c:v>
                </c:pt>
                <c:pt idx="2110">
                  <c:v>-5.3044679636058412E-3</c:v>
                </c:pt>
                <c:pt idx="2111">
                  <c:v>-5.8351088008559426E-3</c:v>
                </c:pt>
                <c:pt idx="2112">
                  <c:v>-5.9924453645826548E-3</c:v>
                </c:pt>
                <c:pt idx="2113">
                  <c:v>-6.7833750287479844E-3</c:v>
                </c:pt>
                <c:pt idx="2114">
                  <c:v>-6.1564370654397238E-3</c:v>
                </c:pt>
                <c:pt idx="2115">
                  <c:v>-5.7168635606714147E-3</c:v>
                </c:pt>
                <c:pt idx="2116">
                  <c:v>-6.0001522602801116E-3</c:v>
                </c:pt>
                <c:pt idx="2117">
                  <c:v>-5.7618743030162234E-3</c:v>
                </c:pt>
                <c:pt idx="2118">
                  <c:v>-5.9121443461017109E-3</c:v>
                </c:pt>
                <c:pt idx="2119">
                  <c:v>-6.3503380896121064E-3</c:v>
                </c:pt>
                <c:pt idx="2120">
                  <c:v>-6.618242538277308E-3</c:v>
                </c:pt>
                <c:pt idx="2121">
                  <c:v>-6.2359481958006446E-3</c:v>
                </c:pt>
                <c:pt idx="2122">
                  <c:v>-6.2210489089088994E-3</c:v>
                </c:pt>
                <c:pt idx="2123">
                  <c:v>-6.5147234467372583E-3</c:v>
                </c:pt>
                <c:pt idx="2124">
                  <c:v>-6.3180533221863788E-3</c:v>
                </c:pt>
                <c:pt idx="2125">
                  <c:v>-5.2881462023575132E-3</c:v>
                </c:pt>
                <c:pt idx="2126">
                  <c:v>-4.5272727846434324E-3</c:v>
                </c:pt>
                <c:pt idx="2127">
                  <c:v>-2.4126085313714851E-3</c:v>
                </c:pt>
                <c:pt idx="2128">
                  <c:v>-1.144513806848324E-3</c:v>
                </c:pt>
                <c:pt idx="2129">
                  <c:v>6.5017831691288608E-4</c:v>
                </c:pt>
                <c:pt idx="2130">
                  <c:v>2.8625478281916195E-3</c:v>
                </c:pt>
                <c:pt idx="2131">
                  <c:v>4.8446000821412705E-3</c:v>
                </c:pt>
                <c:pt idx="2132">
                  <c:v>6.8060031822672618E-3</c:v>
                </c:pt>
                <c:pt idx="2133">
                  <c:v>8.5092591459931533E-3</c:v>
                </c:pt>
                <c:pt idx="2134">
                  <c:v>9.4492306599153753E-3</c:v>
                </c:pt>
                <c:pt idx="2135">
                  <c:v>8.9696709892714277E-3</c:v>
                </c:pt>
                <c:pt idx="2136">
                  <c:v>8.303191005769428E-3</c:v>
                </c:pt>
                <c:pt idx="2137">
                  <c:v>4.9019876002944218E-3</c:v>
                </c:pt>
                <c:pt idx="2138">
                  <c:v>3.2070044330824721E-3</c:v>
                </c:pt>
                <c:pt idx="2139">
                  <c:v>7.3528956536833556E-4</c:v>
                </c:pt>
                <c:pt idx="2140">
                  <c:v>-1.0081264933792244E-3</c:v>
                </c:pt>
                <c:pt idx="2141">
                  <c:v>-2.4140814533055166E-3</c:v>
                </c:pt>
                <c:pt idx="2142">
                  <c:v>-3.503732138567861E-3</c:v>
                </c:pt>
                <c:pt idx="2143">
                  <c:v>-2.2001592699035788E-3</c:v>
                </c:pt>
                <c:pt idx="2144">
                  <c:v>-8.4221641122050883E-4</c:v>
                </c:pt>
                <c:pt idx="2145">
                  <c:v>3.7456018670534164E-4</c:v>
                </c:pt>
                <c:pt idx="2146">
                  <c:v>2.3810625509795291E-3</c:v>
                </c:pt>
                <c:pt idx="2147">
                  <c:v>5.443223690404897E-3</c:v>
                </c:pt>
                <c:pt idx="2148">
                  <c:v>7.3709435726876937E-3</c:v>
                </c:pt>
                <c:pt idx="2149">
                  <c:v>9.9614123370245777E-3</c:v>
                </c:pt>
                <c:pt idx="2150">
                  <c:v>1.2757555588280955E-2</c:v>
                </c:pt>
                <c:pt idx="2151">
                  <c:v>1.4111568698362498E-2</c:v>
                </c:pt>
                <c:pt idx="2152">
                  <c:v>2.2957409442374621E-2</c:v>
                </c:pt>
                <c:pt idx="2153">
                  <c:v>2.4104151501453397E-2</c:v>
                </c:pt>
                <c:pt idx="2154">
                  <c:v>2.2927359257096713E-2</c:v>
                </c:pt>
                <c:pt idx="2155">
                  <c:v>2.3477877886629139E-2</c:v>
                </c:pt>
                <c:pt idx="2156">
                  <c:v>2.3481369882188963E-2</c:v>
                </c:pt>
                <c:pt idx="2157">
                  <c:v>2.2355776083036516E-2</c:v>
                </c:pt>
                <c:pt idx="2158">
                  <c:v>1.9742492056114336E-2</c:v>
                </c:pt>
                <c:pt idx="2159">
                  <c:v>2.1525791722092735E-2</c:v>
                </c:pt>
                <c:pt idx="2160">
                  <c:v>2.2511055666894042E-2</c:v>
                </c:pt>
                <c:pt idx="2161">
                  <c:v>2.4662039102564925E-2</c:v>
                </c:pt>
                <c:pt idx="2162">
                  <c:v>2.2268121692613774E-2</c:v>
                </c:pt>
                <c:pt idx="2163">
                  <c:v>2.5238499060733444E-2</c:v>
                </c:pt>
                <c:pt idx="2164">
                  <c:v>2.7273549178262302E-2</c:v>
                </c:pt>
                <c:pt idx="2165">
                  <c:v>3.111975489804869E-2</c:v>
                </c:pt>
                <c:pt idx="2166">
                  <c:v>3.3658094427726548E-2</c:v>
                </c:pt>
                <c:pt idx="2167">
                  <c:v>3.5253121591263592E-2</c:v>
                </c:pt>
                <c:pt idx="2168">
                  <c:v>3.5811375373500542E-2</c:v>
                </c:pt>
                <c:pt idx="2169">
                  <c:v>3.6838742586555673E-2</c:v>
                </c:pt>
                <c:pt idx="2170">
                  <c:v>3.7531937922072489E-2</c:v>
                </c:pt>
                <c:pt idx="2171">
                  <c:v>3.7560788200119932E-2</c:v>
                </c:pt>
                <c:pt idx="2172">
                  <c:v>3.6542286655371292E-2</c:v>
                </c:pt>
                <c:pt idx="2173">
                  <c:v>3.7609506105483026E-2</c:v>
                </c:pt>
                <c:pt idx="2174">
                  <c:v>3.8156171928983851E-2</c:v>
                </c:pt>
                <c:pt idx="2175">
                  <c:v>3.8340759173725814E-2</c:v>
                </c:pt>
                <c:pt idx="2176">
                  <c:v>3.9313417653970451E-2</c:v>
                </c:pt>
                <c:pt idx="2177">
                  <c:v>4.1670703570124534E-2</c:v>
                </c:pt>
                <c:pt idx="2178">
                  <c:v>4.385144255147666E-2</c:v>
                </c:pt>
                <c:pt idx="2179">
                  <c:v>4.4362995421433404E-2</c:v>
                </c:pt>
                <c:pt idx="2180">
                  <c:v>4.9685752808370953E-2</c:v>
                </c:pt>
                <c:pt idx="2181">
                  <c:v>5.3288062871452879E-2</c:v>
                </c:pt>
                <c:pt idx="2182">
                  <c:v>5.7237010931301735E-2</c:v>
                </c:pt>
                <c:pt idx="2183">
                  <c:v>5.9922399257009762E-2</c:v>
                </c:pt>
                <c:pt idx="2184">
                  <c:v>6.3030632785238738E-2</c:v>
                </c:pt>
                <c:pt idx="2185">
                  <c:v>6.6046093723924892E-2</c:v>
                </c:pt>
                <c:pt idx="2186">
                  <c:v>6.8916499566654466E-2</c:v>
                </c:pt>
                <c:pt idx="2187">
                  <c:v>7.2317657268679336E-2</c:v>
                </c:pt>
                <c:pt idx="2188">
                  <c:v>7.4747212027730603E-2</c:v>
                </c:pt>
                <c:pt idx="2189">
                  <c:v>7.8880824992414722E-2</c:v>
                </c:pt>
                <c:pt idx="2190">
                  <c:v>8.2463622381328539E-2</c:v>
                </c:pt>
                <c:pt idx="2191">
                  <c:v>8.4185276252955632E-2</c:v>
                </c:pt>
                <c:pt idx="2192">
                  <c:v>8.7509709663807778E-2</c:v>
                </c:pt>
                <c:pt idx="2193">
                  <c:v>9.2366341682516173E-2</c:v>
                </c:pt>
                <c:pt idx="2194">
                  <c:v>9.4823759413044495E-2</c:v>
                </c:pt>
                <c:pt idx="2195">
                  <c:v>0.10040024026033356</c:v>
                </c:pt>
                <c:pt idx="2196">
                  <c:v>0.10393477260242751</c:v>
                </c:pt>
                <c:pt idx="2197">
                  <c:v>0.10959023344754959</c:v>
                </c:pt>
                <c:pt idx="2198">
                  <c:v>0.11274671142191006</c:v>
                </c:pt>
                <c:pt idx="2199">
                  <c:v>0.1172585609028024</c:v>
                </c:pt>
                <c:pt idx="2200">
                  <c:v>0.12177226707692868</c:v>
                </c:pt>
                <c:pt idx="2201">
                  <c:v>0.12515612577557861</c:v>
                </c:pt>
                <c:pt idx="2202">
                  <c:v>0.12843709538489367</c:v>
                </c:pt>
                <c:pt idx="2203">
                  <c:v>0.13309380677256921</c:v>
                </c:pt>
                <c:pt idx="2204">
                  <c:v>0.13646727054601193</c:v>
                </c:pt>
                <c:pt idx="2205">
                  <c:v>0.13969865472110404</c:v>
                </c:pt>
                <c:pt idx="2206">
                  <c:v>0.1444596391704468</c:v>
                </c:pt>
                <c:pt idx="2207">
                  <c:v>0.14899736024022042</c:v>
                </c:pt>
                <c:pt idx="2208">
                  <c:v>0.15536587503429028</c:v>
                </c:pt>
                <c:pt idx="2209">
                  <c:v>0.16089810940186783</c:v>
                </c:pt>
                <c:pt idx="2210">
                  <c:v>0.16678124964998103</c:v>
                </c:pt>
                <c:pt idx="2211">
                  <c:v>0.17250263093190682</c:v>
                </c:pt>
                <c:pt idx="2212">
                  <c:v>0.176705813498515</c:v>
                </c:pt>
                <c:pt idx="2213">
                  <c:v>0.18297617851692344</c:v>
                </c:pt>
                <c:pt idx="2214">
                  <c:v>0.18735085972432752</c:v>
                </c:pt>
                <c:pt idx="2215">
                  <c:v>0.19107853220163873</c:v>
                </c:pt>
                <c:pt idx="2216">
                  <c:v>0.19337033695880246</c:v>
                </c:pt>
                <c:pt idx="2217">
                  <c:v>0.19600859595687536</c:v>
                </c:pt>
                <c:pt idx="2218">
                  <c:v>0.1987263047436561</c:v>
                </c:pt>
                <c:pt idx="2219">
                  <c:v>0.20183056044916731</c:v>
                </c:pt>
                <c:pt idx="2220">
                  <c:v>0.20498208582301103</c:v>
                </c:pt>
                <c:pt idx="2221">
                  <c:v>0.20563778420573242</c:v>
                </c:pt>
                <c:pt idx="2222">
                  <c:v>0.20823971301476002</c:v>
                </c:pt>
                <c:pt idx="2223">
                  <c:v>0.20963824923002256</c:v>
                </c:pt>
                <c:pt idx="2224">
                  <c:v>0.20988130038011393</c:v>
                </c:pt>
                <c:pt idx="2225">
                  <c:v>0.2080246586778341</c:v>
                </c:pt>
                <c:pt idx="2226">
                  <c:v>0.20738151248304587</c:v>
                </c:pt>
                <c:pt idx="2227">
                  <c:v>0.20609888331433418</c:v>
                </c:pt>
                <c:pt idx="2228">
                  <c:v>0.20390775754919083</c:v>
                </c:pt>
                <c:pt idx="2229">
                  <c:v>0.2001594936114896</c:v>
                </c:pt>
                <c:pt idx="2230">
                  <c:v>0.19729781017059239</c:v>
                </c:pt>
                <c:pt idx="2231">
                  <c:v>0.19478523267188125</c:v>
                </c:pt>
                <c:pt idx="2232">
                  <c:v>0.19121087827841543</c:v>
                </c:pt>
                <c:pt idx="2233">
                  <c:v>0.1876036743426383</c:v>
                </c:pt>
                <c:pt idx="2234">
                  <c:v>0.18375199117092633</c:v>
                </c:pt>
                <c:pt idx="2235">
                  <c:v>0.18106262938984724</c:v>
                </c:pt>
                <c:pt idx="2236">
                  <c:v>0.17564841318666896</c:v>
                </c:pt>
                <c:pt idx="2237">
                  <c:v>0.17297672112628409</c:v>
                </c:pt>
                <c:pt idx="2238">
                  <c:v>0.16925224688845658</c:v>
                </c:pt>
                <c:pt idx="2239">
                  <c:v>0.1677821227112849</c:v>
                </c:pt>
                <c:pt idx="2240">
                  <c:v>0.16484254663932502</c:v>
                </c:pt>
                <c:pt idx="2241">
                  <c:v>0.16244872527156951</c:v>
                </c:pt>
                <c:pt idx="2242">
                  <c:v>0.16119987534189312</c:v>
                </c:pt>
                <c:pt idx="2243">
                  <c:v>0.16125530908044727</c:v>
                </c:pt>
                <c:pt idx="2244">
                  <c:v>0.16195171049836987</c:v>
                </c:pt>
                <c:pt idx="2245">
                  <c:v>0.16352358244604859</c:v>
                </c:pt>
                <c:pt idx="2246">
                  <c:v>0.16446191895353945</c:v>
                </c:pt>
                <c:pt idx="2247">
                  <c:v>0.16665731282379853</c:v>
                </c:pt>
                <c:pt idx="2248">
                  <c:v>0.17033618564603625</c:v>
                </c:pt>
                <c:pt idx="2249">
                  <c:v>0.17132400554304117</c:v>
                </c:pt>
                <c:pt idx="2250">
                  <c:v>0.17400109049030649</c:v>
                </c:pt>
                <c:pt idx="2251">
                  <c:v>0.1740340258916373</c:v>
                </c:pt>
                <c:pt idx="2252">
                  <c:v>0.17566777900714592</c:v>
                </c:pt>
                <c:pt idx="2253">
                  <c:v>0.17431536203906217</c:v>
                </c:pt>
                <c:pt idx="2254">
                  <c:v>0.17275090545351407</c:v>
                </c:pt>
                <c:pt idx="2255">
                  <c:v>0.16826559937132529</c:v>
                </c:pt>
                <c:pt idx="2256">
                  <c:v>0.16326098427709207</c:v>
                </c:pt>
                <c:pt idx="2257">
                  <c:v>0.15622053803759395</c:v>
                </c:pt>
                <c:pt idx="2258">
                  <c:v>0.1467903526633465</c:v>
                </c:pt>
                <c:pt idx="2259">
                  <c:v>0.13617275095285641</c:v>
                </c:pt>
                <c:pt idx="2260">
                  <c:v>0.12456108938876814</c:v>
                </c:pt>
                <c:pt idx="2261">
                  <c:v>0.11169551290843366</c:v>
                </c:pt>
                <c:pt idx="2262">
                  <c:v>9.7666231155376537E-2</c:v>
                </c:pt>
                <c:pt idx="2263">
                  <c:v>8.40741794020049E-2</c:v>
                </c:pt>
                <c:pt idx="2264">
                  <c:v>6.9703707979163199E-2</c:v>
                </c:pt>
                <c:pt idx="2265">
                  <c:v>5.6336946709675761E-2</c:v>
                </c:pt>
                <c:pt idx="2266">
                  <c:v>4.3783029523600026E-2</c:v>
                </c:pt>
                <c:pt idx="2267">
                  <c:v>3.1402325968069578E-2</c:v>
                </c:pt>
                <c:pt idx="2268">
                  <c:v>1.9904667163958001E-2</c:v>
                </c:pt>
                <c:pt idx="2269">
                  <c:v>8.2866160067635586E-3</c:v>
                </c:pt>
                <c:pt idx="2270">
                  <c:v>-2.943586180727098E-3</c:v>
                </c:pt>
                <c:pt idx="2271">
                  <c:v>-1.4656042024908167E-2</c:v>
                </c:pt>
                <c:pt idx="2272">
                  <c:v>-2.519600688071949E-2</c:v>
                </c:pt>
                <c:pt idx="2273">
                  <c:v>-3.4986487709031067E-2</c:v>
                </c:pt>
                <c:pt idx="2274">
                  <c:v>-4.5901376939320448E-2</c:v>
                </c:pt>
                <c:pt idx="2275">
                  <c:v>-5.5799395576359379E-2</c:v>
                </c:pt>
                <c:pt idx="2276">
                  <c:v>-6.5259310737017018E-2</c:v>
                </c:pt>
                <c:pt idx="2277">
                  <c:v>-7.4304799977236713E-2</c:v>
                </c:pt>
                <c:pt idx="2278">
                  <c:v>-8.3591960721020542E-2</c:v>
                </c:pt>
                <c:pt idx="2279">
                  <c:v>-9.0268995342506764E-2</c:v>
                </c:pt>
                <c:pt idx="2280">
                  <c:v>-9.9211727356659452E-2</c:v>
                </c:pt>
                <c:pt idx="2281">
                  <c:v>-0.10499612603130354</c:v>
                </c:pt>
                <c:pt idx="2282">
                  <c:v>-0.11070772988688943</c:v>
                </c:pt>
                <c:pt idx="2283">
                  <c:v>-0.11430766975081574</c:v>
                </c:pt>
                <c:pt idx="2284">
                  <c:v>-0.11752196704592849</c:v>
                </c:pt>
                <c:pt idx="2285">
                  <c:v>-0.12226238300026615</c:v>
                </c:pt>
                <c:pt idx="2286">
                  <c:v>-0.11840745538468717</c:v>
                </c:pt>
                <c:pt idx="2287">
                  <c:v>-0.11650820640292697</c:v>
                </c:pt>
                <c:pt idx="2288">
                  <c:v>-0.11255595183800882</c:v>
                </c:pt>
                <c:pt idx="2289">
                  <c:v>-0.1116229548209719</c:v>
                </c:pt>
                <c:pt idx="2290">
                  <c:v>-0.10640520672725701</c:v>
                </c:pt>
                <c:pt idx="2291">
                  <c:v>-0.10435304491631348</c:v>
                </c:pt>
                <c:pt idx="2292">
                  <c:v>-0.10581810523630819</c:v>
                </c:pt>
                <c:pt idx="2293">
                  <c:v>-0.10267879529072904</c:v>
                </c:pt>
                <c:pt idx="2294">
                  <c:v>-9.8254781704062599E-2</c:v>
                </c:pt>
                <c:pt idx="2295">
                  <c:v>-0.10340788824443115</c:v>
                </c:pt>
                <c:pt idx="2296">
                  <c:v>-9.9251269548817911E-2</c:v>
                </c:pt>
                <c:pt idx="2297">
                  <c:v>-0.1041418297397545</c:v>
                </c:pt>
                <c:pt idx="2298">
                  <c:v>-0.12117674316253502</c:v>
                </c:pt>
                <c:pt idx="2299">
                  <c:v>-9.3464863731047676E-2</c:v>
                </c:pt>
                <c:pt idx="2300">
                  <c:v>-0.11126866138926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C53A-49F4-86C6-DA40621A4478}"/>
            </c:ext>
          </c:extLst>
        </c:ser>
        <c:ser>
          <c:idx val="42"/>
          <c:order val="42"/>
          <c:tx>
            <c:strRef>
              <c:f>AbsPLEP2_lambdacor!$AS$10</c:f>
              <c:strCache>
                <c:ptCount val="1"/>
                <c:pt idx="0">
                  <c:v>cholesterol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S$11:$AS$2311</c:f>
              <c:numCache>
                <c:formatCode>General</c:formatCode>
                <c:ptCount val="2301"/>
                <c:pt idx="0">
                  <c:v>-1.067380991192067E-2</c:v>
                </c:pt>
                <c:pt idx="1">
                  <c:v>1.810412690225853E-3</c:v>
                </c:pt>
                <c:pt idx="2">
                  <c:v>6.7540654782364401E-3</c:v>
                </c:pt>
                <c:pt idx="3">
                  <c:v>-1.4165290189259529E-2</c:v>
                </c:pt>
                <c:pt idx="4">
                  <c:v>4.9441175237626908E-3</c:v>
                </c:pt>
                <c:pt idx="5">
                  <c:v>1.4877354634001416E-3</c:v>
                </c:pt>
                <c:pt idx="6">
                  <c:v>4.7808682606856959E-3</c:v>
                </c:pt>
                <c:pt idx="7">
                  <c:v>-7.0015644876270933E-3</c:v>
                </c:pt>
                <c:pt idx="8">
                  <c:v>1.2476209817344146E-2</c:v>
                </c:pt>
                <c:pt idx="9">
                  <c:v>4.1630658438829155E-3</c:v>
                </c:pt>
                <c:pt idx="10">
                  <c:v>-7.8188575432268717E-3</c:v>
                </c:pt>
                <c:pt idx="11">
                  <c:v>5.4287708158699474E-3</c:v>
                </c:pt>
                <c:pt idx="12">
                  <c:v>6.6662203262456698E-3</c:v>
                </c:pt>
                <c:pt idx="13">
                  <c:v>1.9585407302569663E-2</c:v>
                </c:pt>
                <c:pt idx="14">
                  <c:v>-4.7388513516588224E-3</c:v>
                </c:pt>
                <c:pt idx="15">
                  <c:v>8.6459738708636741E-3</c:v>
                </c:pt>
                <c:pt idx="16">
                  <c:v>-5.3768714399289527E-3</c:v>
                </c:pt>
                <c:pt idx="17">
                  <c:v>9.9419262396158378E-3</c:v>
                </c:pt>
                <c:pt idx="18">
                  <c:v>2.3036535829190005E-3</c:v>
                </c:pt>
                <c:pt idx="19">
                  <c:v>-3.8520123243916682E-4</c:v>
                </c:pt>
                <c:pt idx="20">
                  <c:v>7.5985292295527584E-3</c:v>
                </c:pt>
                <c:pt idx="21">
                  <c:v>4.2037938129763017E-3</c:v>
                </c:pt>
                <c:pt idx="22">
                  <c:v>2.1922676244580871E-3</c:v>
                </c:pt>
                <c:pt idx="23">
                  <c:v>6.6180873857068084E-3</c:v>
                </c:pt>
                <c:pt idx="24">
                  <c:v>3.8730000684441893E-3</c:v>
                </c:pt>
                <c:pt idx="25">
                  <c:v>-1.1517397315114614E-3</c:v>
                </c:pt>
                <c:pt idx="26">
                  <c:v>-3.6381670139520525E-3</c:v>
                </c:pt>
                <c:pt idx="27">
                  <c:v>4.78847701886944E-3</c:v>
                </c:pt>
                <c:pt idx="28">
                  <c:v>5.0869655471071848E-3</c:v>
                </c:pt>
                <c:pt idx="29">
                  <c:v>-1.1609261873943372E-2</c:v>
                </c:pt>
                <c:pt idx="30">
                  <c:v>6.7058818797429559E-3</c:v>
                </c:pt>
                <c:pt idx="31">
                  <c:v>8.6472588045662865E-3</c:v>
                </c:pt>
                <c:pt idx="32">
                  <c:v>-9.7260343242661848E-3</c:v>
                </c:pt>
                <c:pt idx="33">
                  <c:v>-3.1165045844729969E-3</c:v>
                </c:pt>
                <c:pt idx="34">
                  <c:v>-2.6408907497104464E-3</c:v>
                </c:pt>
                <c:pt idx="35">
                  <c:v>1.2184456212840991E-3</c:v>
                </c:pt>
                <c:pt idx="36">
                  <c:v>-4.0563973520522378E-3</c:v>
                </c:pt>
                <c:pt idx="37">
                  <c:v>-1.4798271356168055E-3</c:v>
                </c:pt>
                <c:pt idx="38">
                  <c:v>5.9781317134257952E-3</c:v>
                </c:pt>
                <c:pt idx="39">
                  <c:v>7.6343010298713307E-3</c:v>
                </c:pt>
                <c:pt idx="40">
                  <c:v>-3.0100239523891265E-4</c:v>
                </c:pt>
                <c:pt idx="41">
                  <c:v>-1.7887742253225938E-3</c:v>
                </c:pt>
                <c:pt idx="42">
                  <c:v>8.2681096964915962E-3</c:v>
                </c:pt>
                <c:pt idx="43">
                  <c:v>-7.9829418999499829E-3</c:v>
                </c:pt>
                <c:pt idx="44">
                  <c:v>3.5279240016736282E-3</c:v>
                </c:pt>
                <c:pt idx="45">
                  <c:v>1.4023320939227091E-3</c:v>
                </c:pt>
                <c:pt idx="46">
                  <c:v>2.8597773019753414E-4</c:v>
                </c:pt>
                <c:pt idx="47">
                  <c:v>-6.9712671541987542E-4</c:v>
                </c:pt>
                <c:pt idx="48">
                  <c:v>3.1274793153943103E-4</c:v>
                </c:pt>
                <c:pt idx="49">
                  <c:v>2.4134567788670208E-4</c:v>
                </c:pt>
                <c:pt idx="50">
                  <c:v>1.0989883398447843E-2</c:v>
                </c:pt>
                <c:pt idx="51">
                  <c:v>9.4198232782558011E-4</c:v>
                </c:pt>
                <c:pt idx="52">
                  <c:v>1.3437264459772655E-3</c:v>
                </c:pt>
                <c:pt idx="53">
                  <c:v>1.582555623669997E-3</c:v>
                </c:pt>
                <c:pt idx="54">
                  <c:v>-1.5806645076474543E-3</c:v>
                </c:pt>
                <c:pt idx="55">
                  <c:v>9.0077396035355417E-4</c:v>
                </c:pt>
                <c:pt idx="56">
                  <c:v>-1.7865715850063218E-3</c:v>
                </c:pt>
                <c:pt idx="57">
                  <c:v>2.8679457364833572E-3</c:v>
                </c:pt>
                <c:pt idx="58">
                  <c:v>8.6576944364848141E-5</c:v>
                </c:pt>
                <c:pt idx="59">
                  <c:v>2.9807759135167047E-3</c:v>
                </c:pt>
                <c:pt idx="60">
                  <c:v>2.8224053405980706E-3</c:v>
                </c:pt>
                <c:pt idx="61">
                  <c:v>2.2953549750088717E-3</c:v>
                </c:pt>
                <c:pt idx="62">
                  <c:v>3.3345111796152932E-3</c:v>
                </c:pt>
                <c:pt idx="63">
                  <c:v>-3.7003101033007066E-3</c:v>
                </c:pt>
                <c:pt idx="64">
                  <c:v>-2.1358363911012229E-4</c:v>
                </c:pt>
                <c:pt idx="65">
                  <c:v>-7.3087987559037476E-4</c:v>
                </c:pt>
                <c:pt idx="66">
                  <c:v>3.8135249915074027E-3</c:v>
                </c:pt>
                <c:pt idx="67">
                  <c:v>2.4026862699866453E-3</c:v>
                </c:pt>
                <c:pt idx="68">
                  <c:v>-3.572782003628816E-5</c:v>
                </c:pt>
                <c:pt idx="69">
                  <c:v>2.6214876645413651E-3</c:v>
                </c:pt>
                <c:pt idx="70">
                  <c:v>1.3688092320718326E-6</c:v>
                </c:pt>
                <c:pt idx="71">
                  <c:v>-1.1382066913355887E-3</c:v>
                </c:pt>
                <c:pt idx="72">
                  <c:v>3.4955370072320413E-3</c:v>
                </c:pt>
                <c:pt idx="73">
                  <c:v>-9.2350351398070435E-4</c:v>
                </c:pt>
                <c:pt idx="74">
                  <c:v>-2.4604477285049969E-3</c:v>
                </c:pt>
                <c:pt idx="75">
                  <c:v>-5.1266448849460466E-3</c:v>
                </c:pt>
                <c:pt idx="76">
                  <c:v>-9.7984467127939373E-4</c:v>
                </c:pt>
                <c:pt idx="77">
                  <c:v>6.9001634867322456E-3</c:v>
                </c:pt>
                <c:pt idx="78">
                  <c:v>-7.8199796490454471E-4</c:v>
                </c:pt>
                <c:pt idx="79">
                  <c:v>-5.6741808159993384E-3</c:v>
                </c:pt>
                <c:pt idx="80">
                  <c:v>-2.2973162178045389E-3</c:v>
                </c:pt>
                <c:pt idx="81">
                  <c:v>-3.7204712055561445E-4</c:v>
                </c:pt>
                <c:pt idx="82">
                  <c:v>1.6827818592726335E-3</c:v>
                </c:pt>
                <c:pt idx="83">
                  <c:v>-3.8423760883341818E-3</c:v>
                </c:pt>
                <c:pt idx="84">
                  <c:v>1.5793222577744834E-3</c:v>
                </c:pt>
                <c:pt idx="85">
                  <c:v>3.782701586893672E-4</c:v>
                </c:pt>
                <c:pt idx="86">
                  <c:v>4.3277964835563426E-4</c:v>
                </c:pt>
                <c:pt idx="87">
                  <c:v>1.5716489492934582E-3</c:v>
                </c:pt>
                <c:pt idx="88">
                  <c:v>-2.2265623450486091E-3</c:v>
                </c:pt>
                <c:pt idx="89">
                  <c:v>1.6709221653423562E-3</c:v>
                </c:pt>
                <c:pt idx="90">
                  <c:v>-1.9596243061745094E-3</c:v>
                </c:pt>
                <c:pt idx="91">
                  <c:v>-1.6543648165181432E-3</c:v>
                </c:pt>
                <c:pt idx="92">
                  <c:v>2.6690485055905211E-4</c:v>
                </c:pt>
                <c:pt idx="93">
                  <c:v>-3.3386311083458478E-3</c:v>
                </c:pt>
                <c:pt idx="94">
                  <c:v>1.1786330136162593E-4</c:v>
                </c:pt>
                <c:pt idx="95">
                  <c:v>-9.6581091878093772E-4</c:v>
                </c:pt>
                <c:pt idx="96">
                  <c:v>1.7807386876286663E-3</c:v>
                </c:pt>
                <c:pt idx="97">
                  <c:v>-4.1855140729544771E-3</c:v>
                </c:pt>
                <c:pt idx="98">
                  <c:v>-3.2161164701906275E-4</c:v>
                </c:pt>
                <c:pt idx="99">
                  <c:v>8.4632780659524287E-5</c:v>
                </c:pt>
                <c:pt idx="100">
                  <c:v>-7.8681026517819774E-4</c:v>
                </c:pt>
                <c:pt idx="101">
                  <c:v>-7.3188025779519217E-5</c:v>
                </c:pt>
                <c:pt idx="102">
                  <c:v>-4.618399467379436E-4</c:v>
                </c:pt>
                <c:pt idx="103">
                  <c:v>-3.0572681034337565E-3</c:v>
                </c:pt>
                <c:pt idx="104">
                  <c:v>-8.1889205331318188E-4</c:v>
                </c:pt>
                <c:pt idx="105">
                  <c:v>2.7362776120773355E-3</c:v>
                </c:pt>
                <c:pt idx="106">
                  <c:v>2.5228164626522886E-6</c:v>
                </c:pt>
                <c:pt idx="107">
                  <c:v>-6.1803692586528264E-4</c:v>
                </c:pt>
                <c:pt idx="108">
                  <c:v>-2.2228210933820866E-3</c:v>
                </c:pt>
                <c:pt idx="109">
                  <c:v>-1.1841218702935558E-3</c:v>
                </c:pt>
                <c:pt idx="110">
                  <c:v>-1.3199240289675507E-4</c:v>
                </c:pt>
                <c:pt idx="111">
                  <c:v>-2.4778264631937288E-3</c:v>
                </c:pt>
                <c:pt idx="112">
                  <c:v>-2.996328645581782E-3</c:v>
                </c:pt>
                <c:pt idx="113">
                  <c:v>1.5013740994361049E-3</c:v>
                </c:pt>
                <c:pt idx="114">
                  <c:v>-3.7858159146347201E-3</c:v>
                </c:pt>
                <c:pt idx="115">
                  <c:v>-1.1460414562713267E-3</c:v>
                </c:pt>
                <c:pt idx="116">
                  <c:v>-1.8735931758066815E-4</c:v>
                </c:pt>
                <c:pt idx="117">
                  <c:v>-1.6006576755314625E-3</c:v>
                </c:pt>
                <c:pt idx="118">
                  <c:v>-3.3343446083802727E-3</c:v>
                </c:pt>
                <c:pt idx="119">
                  <c:v>-1.9099094941395708E-3</c:v>
                </c:pt>
                <c:pt idx="120">
                  <c:v>-2.2391567994792666E-3</c:v>
                </c:pt>
                <c:pt idx="121">
                  <c:v>-8.7058994745964347E-4</c:v>
                </c:pt>
                <c:pt idx="122">
                  <c:v>-8.1815225430734856E-4</c:v>
                </c:pt>
                <c:pt idx="123">
                  <c:v>-2.5131917956752042E-4</c:v>
                </c:pt>
                <c:pt idx="124">
                  <c:v>-1.4757393684712641E-3</c:v>
                </c:pt>
                <c:pt idx="125">
                  <c:v>-1.5305946358962555E-3</c:v>
                </c:pt>
                <c:pt idx="126">
                  <c:v>-2.146371311774857E-3</c:v>
                </c:pt>
                <c:pt idx="127">
                  <c:v>4.8680074850757094E-4</c:v>
                </c:pt>
                <c:pt idx="128">
                  <c:v>-2.928611363983577E-3</c:v>
                </c:pt>
                <c:pt idx="129">
                  <c:v>-1.6886359115708405E-3</c:v>
                </c:pt>
                <c:pt idx="130">
                  <c:v>-2.9049645827845944E-3</c:v>
                </c:pt>
                <c:pt idx="131">
                  <c:v>-3.3219147147659986E-3</c:v>
                </c:pt>
                <c:pt idx="132">
                  <c:v>-2.3320007020327382E-3</c:v>
                </c:pt>
                <c:pt idx="133">
                  <c:v>-2.3478516738893035E-3</c:v>
                </c:pt>
                <c:pt idx="134">
                  <c:v>-3.1741533753213355E-3</c:v>
                </c:pt>
                <c:pt idx="135">
                  <c:v>-3.5257636023253019E-3</c:v>
                </c:pt>
                <c:pt idx="136">
                  <c:v>-1.5261600051983751E-3</c:v>
                </c:pt>
                <c:pt idx="137">
                  <c:v>-1.2360234730359396E-3</c:v>
                </c:pt>
                <c:pt idx="138">
                  <c:v>-3.1793367270901984E-3</c:v>
                </c:pt>
                <c:pt idx="139">
                  <c:v>-1.0750437617656691E-3</c:v>
                </c:pt>
                <c:pt idx="140">
                  <c:v>-3.1730183336618548E-3</c:v>
                </c:pt>
                <c:pt idx="141">
                  <c:v>-1.9877261870365481E-3</c:v>
                </c:pt>
                <c:pt idx="142">
                  <c:v>-1.126063971011039E-3</c:v>
                </c:pt>
                <c:pt idx="143">
                  <c:v>-1.4483518617521493E-3</c:v>
                </c:pt>
                <c:pt idx="144">
                  <c:v>-2.5338128134070118E-3</c:v>
                </c:pt>
                <c:pt idx="145">
                  <c:v>-1.0745666220596736E-3</c:v>
                </c:pt>
                <c:pt idx="146">
                  <c:v>-1.1504826518785941E-3</c:v>
                </c:pt>
                <c:pt idx="147">
                  <c:v>-1.9853584876336899E-3</c:v>
                </c:pt>
                <c:pt idx="148">
                  <c:v>-1.6077939424354315E-3</c:v>
                </c:pt>
                <c:pt idx="149">
                  <c:v>-1.6529888152213359E-3</c:v>
                </c:pt>
                <c:pt idx="150">
                  <c:v>-1.9852485248613369E-3</c:v>
                </c:pt>
                <c:pt idx="151">
                  <c:v>-9.140668553072745E-4</c:v>
                </c:pt>
                <c:pt idx="152">
                  <c:v>-4.4585947967766548E-5</c:v>
                </c:pt>
                <c:pt idx="153">
                  <c:v>-2.275453844389215E-3</c:v>
                </c:pt>
                <c:pt idx="154">
                  <c:v>-1.0361600407518684E-3</c:v>
                </c:pt>
                <c:pt idx="155">
                  <c:v>-1.240257536057679E-3</c:v>
                </c:pt>
                <c:pt idx="156">
                  <c:v>-1.8684298923484152E-3</c:v>
                </c:pt>
                <c:pt idx="157">
                  <c:v>-1.9749885954787813E-3</c:v>
                </c:pt>
                <c:pt idx="158">
                  <c:v>-1.5210976410945376E-3</c:v>
                </c:pt>
                <c:pt idx="159">
                  <c:v>-1.4287701728890184E-3</c:v>
                </c:pt>
                <c:pt idx="160">
                  <c:v>-7.8516573176970472E-4</c:v>
                </c:pt>
                <c:pt idx="161">
                  <c:v>-1.4278777717843805E-4</c:v>
                </c:pt>
                <c:pt idx="162">
                  <c:v>-1.7262531942303858E-3</c:v>
                </c:pt>
                <c:pt idx="163">
                  <c:v>-2.1237817566384862E-3</c:v>
                </c:pt>
                <c:pt idx="164">
                  <c:v>-9.6575490678238451E-4</c:v>
                </c:pt>
                <c:pt idx="165">
                  <c:v>-1.8003391754596101E-3</c:v>
                </c:pt>
                <c:pt idx="166">
                  <c:v>-1.5937002577679216E-3</c:v>
                </c:pt>
                <c:pt idx="167">
                  <c:v>-7.1164138001098692E-4</c:v>
                </c:pt>
                <c:pt idx="168">
                  <c:v>-1.4436417179777838E-3</c:v>
                </c:pt>
                <c:pt idx="169">
                  <c:v>-1.962944407289724E-3</c:v>
                </c:pt>
                <c:pt idx="170">
                  <c:v>-2.6618623262773949E-3</c:v>
                </c:pt>
                <c:pt idx="171">
                  <c:v>-2.2294982359650564E-3</c:v>
                </c:pt>
                <c:pt idx="172">
                  <c:v>-2.5846141840394771E-3</c:v>
                </c:pt>
                <c:pt idx="173">
                  <c:v>-2.665129535465896E-3</c:v>
                </c:pt>
                <c:pt idx="174">
                  <c:v>-2.4062105589705354E-3</c:v>
                </c:pt>
                <c:pt idx="175">
                  <c:v>-1.4163276664754254E-3</c:v>
                </c:pt>
                <c:pt idx="176">
                  <c:v>-2.4994897707242558E-3</c:v>
                </c:pt>
                <c:pt idx="177">
                  <c:v>-1.820305083535978E-3</c:v>
                </c:pt>
                <c:pt idx="178">
                  <c:v>-1.1847211104403302E-3</c:v>
                </c:pt>
                <c:pt idx="179">
                  <c:v>-3.9740212823326376E-3</c:v>
                </c:pt>
                <c:pt idx="180">
                  <c:v>-3.0140165148579076E-3</c:v>
                </c:pt>
                <c:pt idx="181">
                  <c:v>-1.9938423860366011E-3</c:v>
                </c:pt>
                <c:pt idx="182">
                  <c:v>-2.7074082278687392E-3</c:v>
                </c:pt>
                <c:pt idx="183">
                  <c:v>-3.1745328788631705E-3</c:v>
                </c:pt>
                <c:pt idx="184">
                  <c:v>-2.6316618190833224E-3</c:v>
                </c:pt>
                <c:pt idx="185">
                  <c:v>-2.3071513303117644E-3</c:v>
                </c:pt>
                <c:pt idx="186">
                  <c:v>-2.5594159038459588E-3</c:v>
                </c:pt>
                <c:pt idx="187">
                  <c:v>-2.5793551566180711E-3</c:v>
                </c:pt>
                <c:pt idx="188">
                  <c:v>-3.4993901794643442E-3</c:v>
                </c:pt>
                <c:pt idx="189">
                  <c:v>-2.8534188207441219E-3</c:v>
                </c:pt>
                <c:pt idx="190">
                  <c:v>-2.4697839666489585E-3</c:v>
                </c:pt>
                <c:pt idx="191">
                  <c:v>-3.7401901128955653E-3</c:v>
                </c:pt>
                <c:pt idx="192">
                  <c:v>-2.3299937304661067E-3</c:v>
                </c:pt>
                <c:pt idx="193">
                  <c:v>-2.8029529147209631E-3</c:v>
                </c:pt>
                <c:pt idx="194">
                  <c:v>-2.8404897863874845E-3</c:v>
                </c:pt>
                <c:pt idx="195">
                  <c:v>-3.4934032467726708E-3</c:v>
                </c:pt>
                <c:pt idx="196">
                  <c:v>-2.6638898415623641E-3</c:v>
                </c:pt>
                <c:pt idx="197">
                  <c:v>-1.7992238141205028E-3</c:v>
                </c:pt>
                <c:pt idx="198">
                  <c:v>-2.7443957037434907E-3</c:v>
                </c:pt>
                <c:pt idx="199">
                  <c:v>-2.0693824195626986E-3</c:v>
                </c:pt>
                <c:pt idx="200">
                  <c:v>-2.9322936744600805E-3</c:v>
                </c:pt>
                <c:pt idx="201">
                  <c:v>-3.2287755259146345E-3</c:v>
                </c:pt>
                <c:pt idx="202">
                  <c:v>-2.7244112284808691E-3</c:v>
                </c:pt>
                <c:pt idx="203">
                  <c:v>-2.1875120802462775E-3</c:v>
                </c:pt>
                <c:pt idx="204">
                  <c:v>-1.334924964896532E-3</c:v>
                </c:pt>
                <c:pt idx="205">
                  <c:v>-2.7192243695997598E-3</c:v>
                </c:pt>
                <c:pt idx="206">
                  <c:v>-3.4941639228599081E-3</c:v>
                </c:pt>
                <c:pt idx="207">
                  <c:v>-1.5932336886148937E-3</c:v>
                </c:pt>
                <c:pt idx="208">
                  <c:v>2.0130352616588854E-4</c:v>
                </c:pt>
                <c:pt idx="209">
                  <c:v>-8.2294686626063762E-4</c:v>
                </c:pt>
                <c:pt idx="210">
                  <c:v>-9.0710280041725322E-4</c:v>
                </c:pt>
                <c:pt idx="211">
                  <c:v>-1.4714027098165078E-3</c:v>
                </c:pt>
                <c:pt idx="212">
                  <c:v>-2.2102176033520771E-3</c:v>
                </c:pt>
                <c:pt idx="213">
                  <c:v>-2.289605085323998E-3</c:v>
                </c:pt>
                <c:pt idx="214">
                  <c:v>-1.0681706649551884E-3</c:v>
                </c:pt>
                <c:pt idx="215">
                  <c:v>-1.7639331066038946E-3</c:v>
                </c:pt>
                <c:pt idx="216">
                  <c:v>-1.5819094232460418E-3</c:v>
                </c:pt>
                <c:pt idx="217">
                  <c:v>-1.4197597530084885E-3</c:v>
                </c:pt>
                <c:pt idx="218">
                  <c:v>-2.7080808226739514E-3</c:v>
                </c:pt>
                <c:pt idx="219">
                  <c:v>-4.5689182877063916E-3</c:v>
                </c:pt>
                <c:pt idx="220">
                  <c:v>-4.8081590474009089E-3</c:v>
                </c:pt>
                <c:pt idx="221">
                  <c:v>-3.6117756621689492E-3</c:v>
                </c:pt>
                <c:pt idx="222">
                  <c:v>7.8984513115146898E-4</c:v>
                </c:pt>
                <c:pt idx="223">
                  <c:v>-1.7665654385673121E-3</c:v>
                </c:pt>
                <c:pt idx="224">
                  <c:v>-1.6497973944469418E-3</c:v>
                </c:pt>
                <c:pt idx="225">
                  <c:v>-3.1046051057743371E-3</c:v>
                </c:pt>
                <c:pt idx="226">
                  <c:v>-2.8579651312916204E-3</c:v>
                </c:pt>
                <c:pt idx="227">
                  <c:v>-4.2911972913316498E-3</c:v>
                </c:pt>
                <c:pt idx="228">
                  <c:v>-9.7617616392521589E-5</c:v>
                </c:pt>
                <c:pt idx="229">
                  <c:v>-1.6779505938649686E-3</c:v>
                </c:pt>
                <c:pt idx="230">
                  <c:v>-5.5922044908003621E-3</c:v>
                </c:pt>
                <c:pt idx="231">
                  <c:v>-5.5175299151018764E-3</c:v>
                </c:pt>
                <c:pt idx="232">
                  <c:v>-2.3050199430331153E-3</c:v>
                </c:pt>
                <c:pt idx="233">
                  <c:v>-4.0503373053311226E-3</c:v>
                </c:pt>
                <c:pt idx="234">
                  <c:v>-3.4050936780400526E-3</c:v>
                </c:pt>
                <c:pt idx="235">
                  <c:v>-2.198505344254649E-3</c:v>
                </c:pt>
                <c:pt idx="236">
                  <c:v>-3.0195322030335606E-3</c:v>
                </c:pt>
                <c:pt idx="237">
                  <c:v>-6.9092913207448176E-3</c:v>
                </c:pt>
                <c:pt idx="238">
                  <c:v>-3.4410297257489869E-3</c:v>
                </c:pt>
                <c:pt idx="239">
                  <c:v>-5.3060239599203446E-3</c:v>
                </c:pt>
                <c:pt idx="240">
                  <c:v>-4.9218124046093575E-3</c:v>
                </c:pt>
                <c:pt idx="241">
                  <c:v>-5.4995822838439512E-3</c:v>
                </c:pt>
                <c:pt idx="242">
                  <c:v>-3.5140239414404584E-3</c:v>
                </c:pt>
                <c:pt idx="243">
                  <c:v>-7.9538863778940913E-3</c:v>
                </c:pt>
                <c:pt idx="244">
                  <c:v>-5.930446894476922E-3</c:v>
                </c:pt>
                <c:pt idx="245">
                  <c:v>-6.5468287990290974E-3</c:v>
                </c:pt>
                <c:pt idx="246">
                  <c:v>-1.0125966112179516E-2</c:v>
                </c:pt>
                <c:pt idx="247">
                  <c:v>-5.5150956219464642E-3</c:v>
                </c:pt>
                <c:pt idx="248">
                  <c:v>-9.1732240603590309E-3</c:v>
                </c:pt>
                <c:pt idx="249">
                  <c:v>-8.1091568942937634E-3</c:v>
                </c:pt>
                <c:pt idx="250">
                  <c:v>-8.5373442506822342E-3</c:v>
                </c:pt>
                <c:pt idx="251">
                  <c:v>-8.5834187707793386E-3</c:v>
                </c:pt>
                <c:pt idx="252">
                  <c:v>-1.0749186247192774E-2</c:v>
                </c:pt>
                <c:pt idx="253">
                  <c:v>-7.1703897970814279E-3</c:v>
                </c:pt>
                <c:pt idx="254">
                  <c:v>-1.1309313981732488E-2</c:v>
                </c:pt>
                <c:pt idx="255">
                  <c:v>-8.6964243695263829E-3</c:v>
                </c:pt>
                <c:pt idx="256">
                  <c:v>-9.6137717781694804E-3</c:v>
                </c:pt>
                <c:pt idx="257">
                  <c:v>-1.102678559065226E-2</c:v>
                </c:pt>
                <c:pt idx="258">
                  <c:v>-9.1064412137466383E-3</c:v>
                </c:pt>
                <c:pt idx="259">
                  <c:v>-1.2426472366221838E-2</c:v>
                </c:pt>
                <c:pt idx="260">
                  <c:v>-1.0020648103773622E-2</c:v>
                </c:pt>
                <c:pt idx="261">
                  <c:v>-9.2618607625292032E-3</c:v>
                </c:pt>
                <c:pt idx="262">
                  <c:v>-8.8227490996884844E-3</c:v>
                </c:pt>
                <c:pt idx="263">
                  <c:v>-8.1633102932175891E-3</c:v>
                </c:pt>
                <c:pt idx="264">
                  <c:v>-1.1340160507791644E-2</c:v>
                </c:pt>
                <c:pt idx="265">
                  <c:v>-1.0162875964627636E-2</c:v>
                </c:pt>
                <c:pt idx="266">
                  <c:v>-1.0067115101932915E-2</c:v>
                </c:pt>
                <c:pt idx="267">
                  <c:v>-8.4907922293506882E-3</c:v>
                </c:pt>
                <c:pt idx="268">
                  <c:v>-1.1356322411023592E-2</c:v>
                </c:pt>
                <c:pt idx="269">
                  <c:v>-1.2958645986790168E-2</c:v>
                </c:pt>
                <c:pt idx="270">
                  <c:v>-9.7123567824407772E-3</c:v>
                </c:pt>
                <c:pt idx="271">
                  <c:v>-1.3064117186689518E-2</c:v>
                </c:pt>
                <c:pt idx="272">
                  <c:v>-1.0161831629747417E-2</c:v>
                </c:pt>
                <c:pt idx="273">
                  <c:v>-1.0294065608907929E-2</c:v>
                </c:pt>
                <c:pt idx="274">
                  <c:v>-1.3277159750845743E-2</c:v>
                </c:pt>
                <c:pt idx="275">
                  <c:v>-1.1862016014784385E-2</c:v>
                </c:pt>
                <c:pt idx="276">
                  <c:v>-1.1922463521036944E-2</c:v>
                </c:pt>
                <c:pt idx="277">
                  <c:v>-1.6670117213750404E-2</c:v>
                </c:pt>
                <c:pt idx="278">
                  <c:v>-9.9492075335770869E-3</c:v>
                </c:pt>
                <c:pt idx="279">
                  <c:v>-1.2409350724207679E-2</c:v>
                </c:pt>
                <c:pt idx="280">
                  <c:v>-1.6524189571231342E-2</c:v>
                </c:pt>
                <c:pt idx="281">
                  <c:v>-1.5484453987882868E-2</c:v>
                </c:pt>
                <c:pt idx="282">
                  <c:v>-1.925710534688331E-2</c:v>
                </c:pt>
                <c:pt idx="283">
                  <c:v>-1.7935496604760098E-2</c:v>
                </c:pt>
                <c:pt idx="284">
                  <c:v>-1.537278299089271E-2</c:v>
                </c:pt>
                <c:pt idx="285">
                  <c:v>-1.4086648946847781E-2</c:v>
                </c:pt>
                <c:pt idx="286">
                  <c:v>-1.6592808495528688E-2</c:v>
                </c:pt>
                <c:pt idx="287">
                  <c:v>-1.8189878937317799E-2</c:v>
                </c:pt>
                <c:pt idx="288">
                  <c:v>-1.5793005009798425E-2</c:v>
                </c:pt>
                <c:pt idx="289">
                  <c:v>-1.9073226926520345E-2</c:v>
                </c:pt>
                <c:pt idx="290">
                  <c:v>-1.8253312547322112E-2</c:v>
                </c:pt>
                <c:pt idx="291">
                  <c:v>-1.7086322873155882E-2</c:v>
                </c:pt>
                <c:pt idx="292">
                  <c:v>-1.8549787450441745E-2</c:v>
                </c:pt>
                <c:pt idx="293">
                  <c:v>-1.6858869726483081E-2</c:v>
                </c:pt>
                <c:pt idx="294">
                  <c:v>-1.979381086774884E-2</c:v>
                </c:pt>
                <c:pt idx="295">
                  <c:v>-1.4374689223606171E-2</c:v>
                </c:pt>
                <c:pt idx="296">
                  <c:v>-1.154410832483322E-2</c:v>
                </c:pt>
                <c:pt idx="297">
                  <c:v>-1.3320563976546095E-2</c:v>
                </c:pt>
                <c:pt idx="298">
                  <c:v>-1.1240559671164184E-2</c:v>
                </c:pt>
                <c:pt idx="299">
                  <c:v>-1.4062393339000598E-2</c:v>
                </c:pt>
                <c:pt idx="300">
                  <c:v>-1.1968244256336261E-2</c:v>
                </c:pt>
                <c:pt idx="301">
                  <c:v>-1.0339384866499809E-2</c:v>
                </c:pt>
                <c:pt idx="302">
                  <c:v>-8.4205263919454668E-3</c:v>
                </c:pt>
                <c:pt idx="303">
                  <c:v>-6.3938214585032085E-3</c:v>
                </c:pt>
                <c:pt idx="304">
                  <c:v>-4.7757964235442471E-3</c:v>
                </c:pt>
                <c:pt idx="305">
                  <c:v>-8.8765372842447704E-3</c:v>
                </c:pt>
                <c:pt idx="306">
                  <c:v>-7.0134604951638396E-3</c:v>
                </c:pt>
                <c:pt idx="307">
                  <c:v>-5.7512168278048142E-3</c:v>
                </c:pt>
                <c:pt idx="308">
                  <c:v>-3.3726057747361163E-3</c:v>
                </c:pt>
                <c:pt idx="309">
                  <c:v>-4.1202026458179858E-3</c:v>
                </c:pt>
                <c:pt idx="310">
                  <c:v>-2.2319647177667379E-3</c:v>
                </c:pt>
                <c:pt idx="311">
                  <c:v>2.2708491397248343E-4</c:v>
                </c:pt>
                <c:pt idx="312">
                  <c:v>-2.8004552428231091E-3</c:v>
                </c:pt>
                <c:pt idx="313">
                  <c:v>2.8875670910771117E-4</c:v>
                </c:pt>
                <c:pt idx="314">
                  <c:v>5.5401931606455929E-4</c:v>
                </c:pt>
                <c:pt idx="315">
                  <c:v>1.3368441759873673E-3</c:v>
                </c:pt>
                <c:pt idx="316">
                  <c:v>-3.9663776842109588E-4</c:v>
                </c:pt>
                <c:pt idx="317">
                  <c:v>2.4885992335380441E-3</c:v>
                </c:pt>
                <c:pt idx="318">
                  <c:v>4.830734458232816E-4</c:v>
                </c:pt>
                <c:pt idx="319">
                  <c:v>1.9405366648414732E-3</c:v>
                </c:pt>
                <c:pt idx="320">
                  <c:v>3.576387705345338E-3</c:v>
                </c:pt>
                <c:pt idx="321">
                  <c:v>1.8953852375512628E-3</c:v>
                </c:pt>
                <c:pt idx="322">
                  <c:v>2.5002926769269185E-3</c:v>
                </c:pt>
                <c:pt idx="323">
                  <c:v>1.5328159770619867E-3</c:v>
                </c:pt>
                <c:pt idx="324">
                  <c:v>4.0830679970402586E-3</c:v>
                </c:pt>
                <c:pt idx="325">
                  <c:v>3.1537984697794369E-3</c:v>
                </c:pt>
                <c:pt idx="326">
                  <c:v>1.4637672670667415E-3</c:v>
                </c:pt>
                <c:pt idx="327">
                  <c:v>1.9065524876959311E-3</c:v>
                </c:pt>
                <c:pt idx="328">
                  <c:v>1.4941490780450845E-3</c:v>
                </c:pt>
                <c:pt idx="329">
                  <c:v>1.9605687839491376E-3</c:v>
                </c:pt>
                <c:pt idx="330">
                  <c:v>5.6082557822432766E-3</c:v>
                </c:pt>
                <c:pt idx="331">
                  <c:v>2.6588293462036366E-3</c:v>
                </c:pt>
                <c:pt idx="332">
                  <c:v>1.4960682426708588E-3</c:v>
                </c:pt>
                <c:pt idx="333">
                  <c:v>4.101364392194537E-3</c:v>
                </c:pt>
                <c:pt idx="334">
                  <c:v>2.312091530976626E-4</c:v>
                </c:pt>
                <c:pt idx="335">
                  <c:v>6.0652700140998508E-3</c:v>
                </c:pt>
                <c:pt idx="336">
                  <c:v>7.5066680202315744E-3</c:v>
                </c:pt>
                <c:pt idx="337">
                  <c:v>2.862477516559811E-3</c:v>
                </c:pt>
                <c:pt idx="338">
                  <c:v>3.6115273234866574E-3</c:v>
                </c:pt>
                <c:pt idx="339">
                  <c:v>6.1516446770455771E-3</c:v>
                </c:pt>
                <c:pt idx="340">
                  <c:v>4.0920149221253532E-3</c:v>
                </c:pt>
                <c:pt idx="341">
                  <c:v>3.7710018103480902E-3</c:v>
                </c:pt>
                <c:pt idx="342">
                  <c:v>1.3722698961568178E-3</c:v>
                </c:pt>
                <c:pt idx="343">
                  <c:v>1.4726320442073892E-3</c:v>
                </c:pt>
                <c:pt idx="344">
                  <c:v>6.9582073038768968E-3</c:v>
                </c:pt>
                <c:pt idx="345">
                  <c:v>8.7185081035361517E-3</c:v>
                </c:pt>
                <c:pt idx="346">
                  <c:v>6.7655783675562367E-3</c:v>
                </c:pt>
                <c:pt idx="347">
                  <c:v>1.1442743209368264E-3</c:v>
                </c:pt>
                <c:pt idx="348">
                  <c:v>5.2621373402982619E-3</c:v>
                </c:pt>
                <c:pt idx="349">
                  <c:v>8.7608338998454924E-3</c:v>
                </c:pt>
                <c:pt idx="350">
                  <c:v>4.3587602054980454E-3</c:v>
                </c:pt>
                <c:pt idx="351">
                  <c:v>1.5816344750167466E-3</c:v>
                </c:pt>
                <c:pt idx="352">
                  <c:v>4.2745238175577877E-3</c:v>
                </c:pt>
                <c:pt idx="353">
                  <c:v>2.8815579340422184E-3</c:v>
                </c:pt>
                <c:pt idx="354">
                  <c:v>9.889232181690015E-3</c:v>
                </c:pt>
                <c:pt idx="355">
                  <c:v>4.8961987924353717E-3</c:v>
                </c:pt>
                <c:pt idx="356">
                  <c:v>8.1044259150789763E-3</c:v>
                </c:pt>
                <c:pt idx="357">
                  <c:v>7.37284889153135E-3</c:v>
                </c:pt>
                <c:pt idx="358">
                  <c:v>5.7476380547503564E-3</c:v>
                </c:pt>
                <c:pt idx="359">
                  <c:v>6.0023769616020795E-3</c:v>
                </c:pt>
                <c:pt idx="360">
                  <c:v>5.8744977966239953E-3</c:v>
                </c:pt>
                <c:pt idx="361">
                  <c:v>9.0593070658209762E-3</c:v>
                </c:pt>
                <c:pt idx="362">
                  <c:v>7.2867658324458906E-3</c:v>
                </c:pt>
                <c:pt idx="363">
                  <c:v>5.4240424248782476E-3</c:v>
                </c:pt>
                <c:pt idx="364">
                  <c:v>5.3146759622978157E-3</c:v>
                </c:pt>
                <c:pt idx="365">
                  <c:v>7.1583301694521789E-3</c:v>
                </c:pt>
                <c:pt idx="366">
                  <c:v>3.9679689852341327E-4</c:v>
                </c:pt>
                <c:pt idx="367">
                  <c:v>3.9120591768729979E-3</c:v>
                </c:pt>
                <c:pt idx="368">
                  <c:v>1.074357728805516E-2</c:v>
                </c:pt>
                <c:pt idx="369">
                  <c:v>1.063593060414092E-2</c:v>
                </c:pt>
                <c:pt idx="370">
                  <c:v>1.0474518350605963E-2</c:v>
                </c:pt>
                <c:pt idx="371">
                  <c:v>6.9810362731251088E-3</c:v>
                </c:pt>
                <c:pt idx="372">
                  <c:v>2.3269831564012508E-3</c:v>
                </c:pt>
                <c:pt idx="373">
                  <c:v>6.3128092170415193E-3</c:v>
                </c:pt>
                <c:pt idx="374">
                  <c:v>6.4804836172671493E-3</c:v>
                </c:pt>
                <c:pt idx="375">
                  <c:v>1.3790933588778267E-2</c:v>
                </c:pt>
                <c:pt idx="376">
                  <c:v>1.6041300517879095E-3</c:v>
                </c:pt>
                <c:pt idx="377">
                  <c:v>5.9213574933951116E-3</c:v>
                </c:pt>
                <c:pt idx="378">
                  <c:v>6.5817814079925929E-3</c:v>
                </c:pt>
                <c:pt idx="379">
                  <c:v>5.0107130566537303E-3</c:v>
                </c:pt>
                <c:pt idx="380">
                  <c:v>3.4831409247296288E-3</c:v>
                </c:pt>
                <c:pt idx="381">
                  <c:v>8.9595448121807947E-3</c:v>
                </c:pt>
                <c:pt idx="382">
                  <c:v>7.3989390168822389E-3</c:v>
                </c:pt>
                <c:pt idx="383">
                  <c:v>8.5216141132947523E-3</c:v>
                </c:pt>
                <c:pt idx="384">
                  <c:v>4.5326479385648794E-3</c:v>
                </c:pt>
                <c:pt idx="385">
                  <c:v>9.0612499980724168E-3</c:v>
                </c:pt>
                <c:pt idx="386">
                  <c:v>5.4001120477864401E-3</c:v>
                </c:pt>
                <c:pt idx="387">
                  <c:v>6.0093427550439171E-3</c:v>
                </c:pt>
                <c:pt idx="388">
                  <c:v>1.901873631635756E-3</c:v>
                </c:pt>
                <c:pt idx="389">
                  <c:v>6.653256342473525E-3</c:v>
                </c:pt>
                <c:pt idx="390">
                  <c:v>5.0977322009067155E-3</c:v>
                </c:pt>
                <c:pt idx="391">
                  <c:v>7.9143536484509308E-3</c:v>
                </c:pt>
                <c:pt idx="392">
                  <c:v>2.1963240006643847E-3</c:v>
                </c:pt>
                <c:pt idx="393">
                  <c:v>9.2767743472955411E-3</c:v>
                </c:pt>
                <c:pt idx="394">
                  <c:v>3.6400336783997331E-3</c:v>
                </c:pt>
                <c:pt idx="395">
                  <c:v>8.9199224445344893E-3</c:v>
                </c:pt>
                <c:pt idx="396">
                  <c:v>2.1901485908801532E-3</c:v>
                </c:pt>
                <c:pt idx="397">
                  <c:v>6.9161923415272594E-3</c:v>
                </c:pt>
                <c:pt idx="398">
                  <c:v>1.1499397780746566E-2</c:v>
                </c:pt>
                <c:pt idx="399">
                  <c:v>2.0959400420503121E-3</c:v>
                </c:pt>
                <c:pt idx="400">
                  <c:v>5.9248481436139852E-3</c:v>
                </c:pt>
                <c:pt idx="401">
                  <c:v>-3.5037561520687155E-4</c:v>
                </c:pt>
                <c:pt idx="402">
                  <c:v>1.0340513223004041E-2</c:v>
                </c:pt>
                <c:pt idx="403">
                  <c:v>1.503511750357156E-2</c:v>
                </c:pt>
                <c:pt idx="404">
                  <c:v>1.0235080787341672E-2</c:v>
                </c:pt>
                <c:pt idx="405">
                  <c:v>1.2973193858496671E-2</c:v>
                </c:pt>
                <c:pt idx="406">
                  <c:v>1.1455258653756711E-2</c:v>
                </c:pt>
                <c:pt idx="407">
                  <c:v>5.2364620222484712E-3</c:v>
                </c:pt>
                <c:pt idx="408">
                  <c:v>1.3632293219817349E-2</c:v>
                </c:pt>
                <c:pt idx="409">
                  <c:v>9.507414838557729E-4</c:v>
                </c:pt>
                <c:pt idx="410">
                  <c:v>1.6783806100208257E-2</c:v>
                </c:pt>
                <c:pt idx="411">
                  <c:v>1.2632544635158158E-2</c:v>
                </c:pt>
                <c:pt idx="412">
                  <c:v>-4.5024194999450581E-3</c:v>
                </c:pt>
                <c:pt idx="413">
                  <c:v>8.8204230289476646E-3</c:v>
                </c:pt>
                <c:pt idx="414">
                  <c:v>1.8379189555223691E-2</c:v>
                </c:pt>
                <c:pt idx="415">
                  <c:v>6.8128929087144519E-3</c:v>
                </c:pt>
                <c:pt idx="416">
                  <c:v>9.0321019565680061E-3</c:v>
                </c:pt>
                <c:pt idx="417">
                  <c:v>2.2947155128995034E-2</c:v>
                </c:pt>
                <c:pt idx="418">
                  <c:v>6.5151789305729485E-3</c:v>
                </c:pt>
                <c:pt idx="419">
                  <c:v>1.0811742896027189E-2</c:v>
                </c:pt>
                <c:pt idx="420">
                  <c:v>-4.643481715368436E-4</c:v>
                </c:pt>
                <c:pt idx="421">
                  <c:v>1.1799455207634951E-2</c:v>
                </c:pt>
                <c:pt idx="422">
                  <c:v>5.6628950900720482E-3</c:v>
                </c:pt>
                <c:pt idx="423">
                  <c:v>2.033410383351595E-2</c:v>
                </c:pt>
                <c:pt idx="424">
                  <c:v>1.5181602390613128E-2</c:v>
                </c:pt>
                <c:pt idx="425">
                  <c:v>6.6409154078300309E-3</c:v>
                </c:pt>
                <c:pt idx="426">
                  <c:v>-3.3478898766228712E-3</c:v>
                </c:pt>
                <c:pt idx="427">
                  <c:v>1.466207210854191E-2</c:v>
                </c:pt>
                <c:pt idx="428">
                  <c:v>2.4346680893000822E-3</c:v>
                </c:pt>
                <c:pt idx="429">
                  <c:v>-3.6747674743374398E-3</c:v>
                </c:pt>
                <c:pt idx="430">
                  <c:v>4.0508916546271673E-2</c:v>
                </c:pt>
                <c:pt idx="431">
                  <c:v>5.4653498513300355E-3</c:v>
                </c:pt>
                <c:pt idx="432">
                  <c:v>-1.9125060007522204E-2</c:v>
                </c:pt>
                <c:pt idx="433">
                  <c:v>1.9611975054244959E-2</c:v>
                </c:pt>
                <c:pt idx="434">
                  <c:v>4.0770476951597627E-2</c:v>
                </c:pt>
                <c:pt idx="435">
                  <c:v>1.4596181266391298E-2</c:v>
                </c:pt>
                <c:pt idx="436">
                  <c:v>3.1782509547416293E-2</c:v>
                </c:pt>
                <c:pt idx="437">
                  <c:v>3.9304019907146985E-2</c:v>
                </c:pt>
                <c:pt idx="438">
                  <c:v>1.7329898634871332E-7</c:v>
                </c:pt>
                <c:pt idx="439">
                  <c:v>7.4296880637785695E-4</c:v>
                </c:pt>
                <c:pt idx="440">
                  <c:v>3.4243073243467322E-2</c:v>
                </c:pt>
                <c:pt idx="441">
                  <c:v>7.4823194626368481E-2</c:v>
                </c:pt>
                <c:pt idx="442">
                  <c:v>6.3996937001629423E-2</c:v>
                </c:pt>
                <c:pt idx="443">
                  <c:v>7.4539551644387553E-2</c:v>
                </c:pt>
                <c:pt idx="444">
                  <c:v>-8.1407571061065803E-4</c:v>
                </c:pt>
                <c:pt idx="445">
                  <c:v>8.0825841649653771E-2</c:v>
                </c:pt>
                <c:pt idx="446">
                  <c:v>-4.1903621770039631E-3</c:v>
                </c:pt>
                <c:pt idx="447">
                  <c:v>-2.4184263118199219E-2</c:v>
                </c:pt>
                <c:pt idx="448">
                  <c:v>4.2992032510673926E-2</c:v>
                </c:pt>
                <c:pt idx="449">
                  <c:v>7.9141729659160664E-2</c:v>
                </c:pt>
                <c:pt idx="450">
                  <c:v>6.6562418603974188E-2</c:v>
                </c:pt>
                <c:pt idx="451">
                  <c:v>-1.5031917422380324E-2</c:v>
                </c:pt>
                <c:pt idx="452">
                  <c:v>7.4167415704238501E-2</c:v>
                </c:pt>
                <c:pt idx="453">
                  <c:v>8.6951524072828412E-2</c:v>
                </c:pt>
                <c:pt idx="454">
                  <c:v>-5.1764103835492473E-3</c:v>
                </c:pt>
                <c:pt idx="455">
                  <c:v>7.0001613236354884E-2</c:v>
                </c:pt>
                <c:pt idx="456">
                  <c:v>2.36846373823527E-2</c:v>
                </c:pt>
                <c:pt idx="457">
                  <c:v>6.4194582579247664E-2</c:v>
                </c:pt>
                <c:pt idx="458">
                  <c:v>0.13522841751810538</c:v>
                </c:pt>
                <c:pt idx="459">
                  <c:v>1.9283943697948114E-2</c:v>
                </c:pt>
                <c:pt idx="460">
                  <c:v>2.3478614109510715E-3</c:v>
                </c:pt>
                <c:pt idx="461">
                  <c:v>-4.3168046203245491E-3</c:v>
                </c:pt>
                <c:pt idx="462">
                  <c:v>0.1774860670462709</c:v>
                </c:pt>
                <c:pt idx="463">
                  <c:v>-1.4024144413038342E-2</c:v>
                </c:pt>
                <c:pt idx="464">
                  <c:v>0.28144233249908424</c:v>
                </c:pt>
                <c:pt idx="465">
                  <c:v>2.0724012170694979E-2</c:v>
                </c:pt>
                <c:pt idx="466">
                  <c:v>0.10706281688752879</c:v>
                </c:pt>
                <c:pt idx="467">
                  <c:v>6.7901748785562044E-2</c:v>
                </c:pt>
                <c:pt idx="468">
                  <c:v>-1.9224769671476002E-2</c:v>
                </c:pt>
                <c:pt idx="469">
                  <c:v>5.1279913921378747E-2</c:v>
                </c:pt>
                <c:pt idx="470">
                  <c:v>0.29761142167767823</c:v>
                </c:pt>
                <c:pt idx="471">
                  <c:v>7.6101232166309749E-2</c:v>
                </c:pt>
                <c:pt idx="472">
                  <c:v>0.20962076958809112</c:v>
                </c:pt>
                <c:pt idx="473">
                  <c:v>9.1041889021410333E-2</c:v>
                </c:pt>
                <c:pt idx="474">
                  <c:v>0.28593263262134599</c:v>
                </c:pt>
                <c:pt idx="475">
                  <c:v>-1.6749378602267537E-2</c:v>
                </c:pt>
                <c:pt idx="476">
                  <c:v>-5.0771039557589354E-2</c:v>
                </c:pt>
                <c:pt idx="477">
                  <c:v>4.1126792395231558E-2</c:v>
                </c:pt>
                <c:pt idx="478">
                  <c:v>7.9434125290910429E-2</c:v>
                </c:pt>
                <c:pt idx="479">
                  <c:v>0.10376144603628919</c:v>
                </c:pt>
                <c:pt idx="480">
                  <c:v>0.317378863753287</c:v>
                </c:pt>
                <c:pt idx="481">
                  <c:v>0.240169249503636</c:v>
                </c:pt>
                <c:pt idx="482">
                  <c:v>0.38296735838777929</c:v>
                </c:pt>
                <c:pt idx="483">
                  <c:v>0.1570519568554925</c:v>
                </c:pt>
                <c:pt idx="484">
                  <c:v>-8.0548146713995419E-2</c:v>
                </c:pt>
                <c:pt idx="485">
                  <c:v>0.18777652944695883</c:v>
                </c:pt>
                <c:pt idx="486">
                  <c:v>0.14491720221394622</c:v>
                </c:pt>
                <c:pt idx="487">
                  <c:v>0.35361963093426152</c:v>
                </c:pt>
                <c:pt idx="488">
                  <c:v>-0.1203045093472168</c:v>
                </c:pt>
                <c:pt idx="489">
                  <c:v>0.19162725128071917</c:v>
                </c:pt>
                <c:pt idx="490">
                  <c:v>0.18637558478881217</c:v>
                </c:pt>
                <c:pt idx="491">
                  <c:v>0.72250786234854181</c:v>
                </c:pt>
                <c:pt idx="492">
                  <c:v>0.26712969918924345</c:v>
                </c:pt>
                <c:pt idx="493">
                  <c:v>-0.26122345159800814</c:v>
                </c:pt>
                <c:pt idx="494">
                  <c:v>0.12056294560938911</c:v>
                </c:pt>
                <c:pt idx="495">
                  <c:v>-2.2328394303383681E-2</c:v>
                </c:pt>
                <c:pt idx="496">
                  <c:v>-5.5897447559092581E-2</c:v>
                </c:pt>
                <c:pt idx="497">
                  <c:v>0.86596932656771541</c:v>
                </c:pt>
                <c:pt idx="498">
                  <c:v>-4.6962655453699834E-2</c:v>
                </c:pt>
                <c:pt idx="499">
                  <c:v>-0.46722727364612104</c:v>
                </c:pt>
                <c:pt idx="500">
                  <c:v>0.48859344397759741</c:v>
                </c:pt>
                <c:pt idx="501">
                  <c:v>0.1707216475022823</c:v>
                </c:pt>
                <c:pt idx="502">
                  <c:v>0.38904326346171059</c:v>
                </c:pt>
                <c:pt idx="503">
                  <c:v>9.8861781114236447</c:v>
                </c:pt>
                <c:pt idx="504">
                  <c:v>0.36669119726927113</c:v>
                </c:pt>
                <c:pt idx="505">
                  <c:v>0.89552592798009412</c:v>
                </c:pt>
                <c:pt idx="506">
                  <c:v>9.8959034090651485</c:v>
                </c:pt>
                <c:pt idx="507">
                  <c:v>0.32718327435340294</c:v>
                </c:pt>
                <c:pt idx="508">
                  <c:v>0.28844262935544684</c:v>
                </c:pt>
                <c:pt idx="509">
                  <c:v>-0.28918603595391307</c:v>
                </c:pt>
                <c:pt idx="510">
                  <c:v>-0.39504942198243193</c:v>
                </c:pt>
                <c:pt idx="511">
                  <c:v>-0.2031334575423433</c:v>
                </c:pt>
                <c:pt idx="512">
                  <c:v>1.9696259537992202</c:v>
                </c:pt>
                <c:pt idx="513">
                  <c:v>9.9201956583937854</c:v>
                </c:pt>
                <c:pt idx="514">
                  <c:v>9.9241452113481206</c:v>
                </c:pt>
                <c:pt idx="515">
                  <c:v>9.9277021208684459</c:v>
                </c:pt>
                <c:pt idx="516">
                  <c:v>9.931230359759903</c:v>
                </c:pt>
                <c:pt idx="517">
                  <c:v>2.1675689418057495</c:v>
                </c:pt>
                <c:pt idx="518">
                  <c:v>0.22951968961749525</c:v>
                </c:pt>
                <c:pt idx="519">
                  <c:v>9.9426263378101396</c:v>
                </c:pt>
                <c:pt idx="520">
                  <c:v>-0.15689092678892552</c:v>
                </c:pt>
                <c:pt idx="521">
                  <c:v>0.20572659391354986</c:v>
                </c:pt>
                <c:pt idx="522">
                  <c:v>-0.51155212856750665</c:v>
                </c:pt>
                <c:pt idx="523">
                  <c:v>9.9559971090244819</c:v>
                </c:pt>
                <c:pt idx="524">
                  <c:v>-0.77446809523875537</c:v>
                </c:pt>
                <c:pt idx="525">
                  <c:v>8.7963193235014142E-2</c:v>
                </c:pt>
                <c:pt idx="526">
                  <c:v>0.29691177349100512</c:v>
                </c:pt>
                <c:pt idx="527">
                  <c:v>9.9670606377306559</c:v>
                </c:pt>
                <c:pt idx="528">
                  <c:v>0.74449412474148957</c:v>
                </c:pt>
                <c:pt idx="529">
                  <c:v>5.6508183657009645E-2</c:v>
                </c:pt>
                <c:pt idx="530">
                  <c:v>9.973027180629888</c:v>
                </c:pt>
                <c:pt idx="531">
                  <c:v>9.9746202119910912</c:v>
                </c:pt>
                <c:pt idx="532">
                  <c:v>4.2163397146914895E-2</c:v>
                </c:pt>
                <c:pt idx="533">
                  <c:v>-0.37583371411451533</c:v>
                </c:pt>
                <c:pt idx="534">
                  <c:v>2.2061593607429115</c:v>
                </c:pt>
                <c:pt idx="535">
                  <c:v>-0.15757856330096914</c:v>
                </c:pt>
                <c:pt idx="536">
                  <c:v>0.3453651286303851</c:v>
                </c:pt>
                <c:pt idx="537">
                  <c:v>0.35307319826562517</c:v>
                </c:pt>
                <c:pt idx="538">
                  <c:v>9.9819160807548801</c:v>
                </c:pt>
                <c:pt idx="539">
                  <c:v>0.30491166329619307</c:v>
                </c:pt>
                <c:pt idx="540">
                  <c:v>0.70676409076640023</c:v>
                </c:pt>
                <c:pt idx="541">
                  <c:v>0.44749749811904632</c:v>
                </c:pt>
                <c:pt idx="542">
                  <c:v>9.9843616569998748</c:v>
                </c:pt>
                <c:pt idx="543">
                  <c:v>0.46465407745224269</c:v>
                </c:pt>
                <c:pt idx="544">
                  <c:v>-0.17264106116394368</c:v>
                </c:pt>
                <c:pt idx="545">
                  <c:v>0.77213905028525365</c:v>
                </c:pt>
                <c:pt idx="546">
                  <c:v>0.74614708464869561</c:v>
                </c:pt>
                <c:pt idx="547">
                  <c:v>-0.20259962323852515</c:v>
                </c:pt>
                <c:pt idx="548">
                  <c:v>9.9858582369628248</c:v>
                </c:pt>
                <c:pt idx="549">
                  <c:v>0.9002608916070256</c:v>
                </c:pt>
                <c:pt idx="550">
                  <c:v>0.26552672246078446</c:v>
                </c:pt>
                <c:pt idx="551">
                  <c:v>0.27678309771552917</c:v>
                </c:pt>
                <c:pt idx="552">
                  <c:v>0.21706385405469825</c:v>
                </c:pt>
                <c:pt idx="553">
                  <c:v>0.22557460341164109</c:v>
                </c:pt>
                <c:pt idx="554">
                  <c:v>0.25173194812455091</c:v>
                </c:pt>
                <c:pt idx="555">
                  <c:v>0.34616785270355976</c:v>
                </c:pt>
                <c:pt idx="556">
                  <c:v>0.17617384022821486</c:v>
                </c:pt>
                <c:pt idx="557">
                  <c:v>-2.2739647662941613E-2</c:v>
                </c:pt>
                <c:pt idx="558">
                  <c:v>4.051470346514538E-2</c:v>
                </c:pt>
                <c:pt idx="559">
                  <c:v>2.4320881794320863</c:v>
                </c:pt>
                <c:pt idx="560">
                  <c:v>0.22799868218405467</c:v>
                </c:pt>
                <c:pt idx="561">
                  <c:v>0.31180689042733628</c:v>
                </c:pt>
                <c:pt idx="562">
                  <c:v>0.14193000238062986</c:v>
                </c:pt>
                <c:pt idx="563">
                  <c:v>0.12917028857705598</c:v>
                </c:pt>
                <c:pt idx="564">
                  <c:v>0.30110937160061702</c:v>
                </c:pt>
                <c:pt idx="565">
                  <c:v>4.7035601815608667E-2</c:v>
                </c:pt>
                <c:pt idx="566">
                  <c:v>0.15923934311537724</c:v>
                </c:pt>
                <c:pt idx="567">
                  <c:v>4.0976292457989172E-2</c:v>
                </c:pt>
                <c:pt idx="568">
                  <c:v>0.35797002677403073</c:v>
                </c:pt>
                <c:pt idx="569">
                  <c:v>0.39872138961900322</c:v>
                </c:pt>
                <c:pt idx="570">
                  <c:v>0.38411936436259153</c:v>
                </c:pt>
                <c:pt idx="571">
                  <c:v>0.10252993921337689</c:v>
                </c:pt>
                <c:pt idx="572">
                  <c:v>0.29985339540479988</c:v>
                </c:pt>
                <c:pt idx="573">
                  <c:v>0.29278983174398904</c:v>
                </c:pt>
                <c:pt idx="574">
                  <c:v>0.17144813212067722</c:v>
                </c:pt>
                <c:pt idx="575">
                  <c:v>0.15834044487475613</c:v>
                </c:pt>
                <c:pt idx="576">
                  <c:v>0.28872575229532277</c:v>
                </c:pt>
                <c:pt idx="577">
                  <c:v>0.28905825108638983</c:v>
                </c:pt>
                <c:pt idx="578">
                  <c:v>0.23532525119338971</c:v>
                </c:pt>
                <c:pt idx="579">
                  <c:v>0.33885858328426993</c:v>
                </c:pt>
                <c:pt idx="580">
                  <c:v>0.16967663432664781</c:v>
                </c:pt>
                <c:pt idx="581">
                  <c:v>0.28754135122015972</c:v>
                </c:pt>
                <c:pt idx="582">
                  <c:v>0.21472121864275268</c:v>
                </c:pt>
                <c:pt idx="583">
                  <c:v>0.19366098792995973</c:v>
                </c:pt>
                <c:pt idx="584">
                  <c:v>0.22607909909259039</c:v>
                </c:pt>
                <c:pt idx="585">
                  <c:v>0.19829436648944532</c:v>
                </c:pt>
                <c:pt idx="586">
                  <c:v>0.19635078893398022</c:v>
                </c:pt>
                <c:pt idx="587">
                  <c:v>0.18364340163110843</c:v>
                </c:pt>
                <c:pt idx="588">
                  <c:v>0.22065517879292945</c:v>
                </c:pt>
                <c:pt idx="589">
                  <c:v>0.21076110101133955</c:v>
                </c:pt>
                <c:pt idx="590">
                  <c:v>0.14361025956996754</c:v>
                </c:pt>
                <c:pt idx="591">
                  <c:v>0.17993788478787154</c:v>
                </c:pt>
                <c:pt idx="592">
                  <c:v>0.27656755981530728</c:v>
                </c:pt>
                <c:pt idx="593">
                  <c:v>0.25677475251926452</c:v>
                </c:pt>
                <c:pt idx="594">
                  <c:v>0.21162069952596557</c:v>
                </c:pt>
                <c:pt idx="595">
                  <c:v>0.18304688841171918</c:v>
                </c:pt>
                <c:pt idx="596">
                  <c:v>0.20180100626667358</c:v>
                </c:pt>
                <c:pt idx="597">
                  <c:v>0.26541378071265687</c:v>
                </c:pt>
                <c:pt idx="598">
                  <c:v>0.20782226386597175</c:v>
                </c:pt>
                <c:pt idx="599">
                  <c:v>0.2015205658573021</c:v>
                </c:pt>
                <c:pt idx="600">
                  <c:v>0.21266478970795372</c:v>
                </c:pt>
                <c:pt idx="601">
                  <c:v>0.22919870312061746</c:v>
                </c:pt>
                <c:pt idx="602">
                  <c:v>0.2321417524627849</c:v>
                </c:pt>
                <c:pt idx="603">
                  <c:v>0.2390623218107214</c:v>
                </c:pt>
                <c:pt idx="604">
                  <c:v>0.25256588087632631</c:v>
                </c:pt>
                <c:pt idx="605">
                  <c:v>0.24047293812009518</c:v>
                </c:pt>
                <c:pt idx="606">
                  <c:v>0.2385812193588232</c:v>
                </c:pt>
                <c:pt idx="607">
                  <c:v>0.25933129276334455</c:v>
                </c:pt>
                <c:pt idx="608">
                  <c:v>0.26233669217249805</c:v>
                </c:pt>
                <c:pt idx="609">
                  <c:v>0.24352635015451601</c:v>
                </c:pt>
                <c:pt idx="610">
                  <c:v>0.24556640613462122</c:v>
                </c:pt>
                <c:pt idx="611">
                  <c:v>0.25417785797595144</c:v>
                </c:pt>
                <c:pt idx="612">
                  <c:v>0.25547070299534763</c:v>
                </c:pt>
                <c:pt idx="613">
                  <c:v>0.26282663395822187</c:v>
                </c:pt>
                <c:pt idx="614">
                  <c:v>0.26732751078176237</c:v>
                </c:pt>
                <c:pt idx="615">
                  <c:v>0.26359675885182948</c:v>
                </c:pt>
                <c:pt idx="616">
                  <c:v>0.25998857376120882</c:v>
                </c:pt>
                <c:pt idx="617">
                  <c:v>0.26534142262142063</c:v>
                </c:pt>
                <c:pt idx="618">
                  <c:v>0.27082677578212888</c:v>
                </c:pt>
                <c:pt idx="619">
                  <c:v>0.27868178871070509</c:v>
                </c:pt>
                <c:pt idx="620">
                  <c:v>0.26986541552889087</c:v>
                </c:pt>
                <c:pt idx="621">
                  <c:v>0.27379705097466966</c:v>
                </c:pt>
                <c:pt idx="622">
                  <c:v>0.27318719426763444</c:v>
                </c:pt>
                <c:pt idx="623">
                  <c:v>0.27149704863622792</c:v>
                </c:pt>
                <c:pt idx="624">
                  <c:v>0.27490604150220666</c:v>
                </c:pt>
                <c:pt idx="625">
                  <c:v>0.27635186860878147</c:v>
                </c:pt>
                <c:pt idx="626">
                  <c:v>0.26997849349699787</c:v>
                </c:pt>
                <c:pt idx="627">
                  <c:v>0.27188210437215243</c:v>
                </c:pt>
                <c:pt idx="628">
                  <c:v>0.27416186770243173</c:v>
                </c:pt>
                <c:pt idx="629">
                  <c:v>0.26966779639005756</c:v>
                </c:pt>
                <c:pt idx="630">
                  <c:v>0.26673711608506712</c:v>
                </c:pt>
                <c:pt idx="631">
                  <c:v>0.26409699630863359</c:v>
                </c:pt>
                <c:pt idx="632">
                  <c:v>0.26743191722723103</c:v>
                </c:pt>
                <c:pt idx="633">
                  <c:v>0.26449004314662572</c:v>
                </c:pt>
                <c:pt idx="634">
                  <c:v>0.26729147065234543</c:v>
                </c:pt>
                <c:pt idx="635">
                  <c:v>0.26347269521585898</c:v>
                </c:pt>
                <c:pt idx="636">
                  <c:v>0.26778383863542538</c:v>
                </c:pt>
                <c:pt idx="637">
                  <c:v>0.2640608686198444</c:v>
                </c:pt>
                <c:pt idx="638">
                  <c:v>0.26353862252514099</c:v>
                </c:pt>
                <c:pt idx="639">
                  <c:v>0.25838076537975296</c:v>
                </c:pt>
                <c:pt idx="640">
                  <c:v>0.26078354392789332</c:v>
                </c:pt>
                <c:pt idx="641">
                  <c:v>0.26081920229345246</c:v>
                </c:pt>
                <c:pt idx="642">
                  <c:v>0.25697617798305489</c:v>
                </c:pt>
                <c:pt idx="643">
                  <c:v>0.25586937387496289</c:v>
                </c:pt>
                <c:pt idx="644">
                  <c:v>0.25698006027386966</c:v>
                </c:pt>
                <c:pt idx="645">
                  <c:v>0.25630645376845762</c:v>
                </c:pt>
                <c:pt idx="646">
                  <c:v>0.25783501287771399</c:v>
                </c:pt>
                <c:pt idx="647">
                  <c:v>0.2586665776199415</c:v>
                </c:pt>
                <c:pt idx="648">
                  <c:v>0.2576485203691653</c:v>
                </c:pt>
                <c:pt idx="649">
                  <c:v>0.25690797751733935</c:v>
                </c:pt>
                <c:pt idx="650">
                  <c:v>0.25807172181316512</c:v>
                </c:pt>
                <c:pt idx="651">
                  <c:v>0.25740500426560947</c:v>
                </c:pt>
                <c:pt idx="652">
                  <c:v>0.25947771241825462</c:v>
                </c:pt>
                <c:pt idx="653">
                  <c:v>0.25909098037574291</c:v>
                </c:pt>
                <c:pt idx="654">
                  <c:v>0.26059157911897668</c:v>
                </c:pt>
                <c:pt idx="655">
                  <c:v>0.26207628918016074</c:v>
                </c:pt>
                <c:pt idx="656">
                  <c:v>0.26365958552282759</c:v>
                </c:pt>
                <c:pt idx="657">
                  <c:v>0.26232473445203214</c:v>
                </c:pt>
                <c:pt idx="658">
                  <c:v>0.26534281146420674</c:v>
                </c:pt>
                <c:pt idx="659">
                  <c:v>0.2683547974321463</c:v>
                </c:pt>
                <c:pt idx="660">
                  <c:v>0.26952965613773644</c:v>
                </c:pt>
                <c:pt idx="661">
                  <c:v>0.27206064554887727</c:v>
                </c:pt>
                <c:pt idx="662">
                  <c:v>0.27381283321087913</c:v>
                </c:pt>
                <c:pt idx="663">
                  <c:v>0.27459752841670793</c:v>
                </c:pt>
                <c:pt idx="664">
                  <c:v>0.27986742047828012</c:v>
                </c:pt>
                <c:pt idx="665">
                  <c:v>0.28085162420181708</c:v>
                </c:pt>
                <c:pt idx="666">
                  <c:v>0.28465083468219315</c:v>
                </c:pt>
                <c:pt idx="667">
                  <c:v>0.2860810423143651</c:v>
                </c:pt>
                <c:pt idx="668">
                  <c:v>0.29070097943857909</c:v>
                </c:pt>
                <c:pt idx="669">
                  <c:v>0.29321264737667585</c:v>
                </c:pt>
                <c:pt idx="670">
                  <c:v>0.29671380106705714</c:v>
                </c:pt>
                <c:pt idx="671">
                  <c:v>0.30014002631916592</c:v>
                </c:pt>
                <c:pt idx="672">
                  <c:v>0.30305903272403889</c:v>
                </c:pt>
                <c:pt idx="673">
                  <c:v>0.30672072589188992</c:v>
                </c:pt>
                <c:pt idx="674">
                  <c:v>0.31130172184744054</c:v>
                </c:pt>
                <c:pt idx="675">
                  <c:v>0.31570947628373003</c:v>
                </c:pt>
                <c:pt idx="676">
                  <c:v>0.31874165557721207</c:v>
                </c:pt>
                <c:pt idx="677">
                  <c:v>0.32265786150205422</c:v>
                </c:pt>
                <c:pt idx="678">
                  <c:v>0.32532678681345034</c:v>
                </c:pt>
                <c:pt idx="679">
                  <c:v>0.33088025439098312</c:v>
                </c:pt>
                <c:pt idx="680">
                  <c:v>0.33643628815962417</c:v>
                </c:pt>
                <c:pt idx="681">
                  <c:v>0.33981898437769431</c:v>
                </c:pt>
                <c:pt idx="682">
                  <c:v>0.34369137057421734</c:v>
                </c:pt>
                <c:pt idx="683">
                  <c:v>0.34867309708999872</c:v>
                </c:pt>
                <c:pt idx="684">
                  <c:v>0.35240689346378656</c:v>
                </c:pt>
                <c:pt idx="685">
                  <c:v>0.35793231958379912</c:v>
                </c:pt>
                <c:pt idx="686">
                  <c:v>0.36220699870769901</c:v>
                </c:pt>
                <c:pt idx="687">
                  <c:v>0.3648992295668021</c:v>
                </c:pt>
                <c:pt idx="688">
                  <c:v>0.37090218668831276</c:v>
                </c:pt>
                <c:pt idx="689">
                  <c:v>0.37583917406990486</c:v>
                </c:pt>
                <c:pt idx="690">
                  <c:v>0.37871962225088984</c:v>
                </c:pt>
                <c:pt idx="691">
                  <c:v>0.38509583142890413</c:v>
                </c:pt>
                <c:pt idx="692">
                  <c:v>0.38893042588748383</c:v>
                </c:pt>
                <c:pt idx="693">
                  <c:v>0.39319974535475349</c:v>
                </c:pt>
                <c:pt idx="694">
                  <c:v>0.39934346609672594</c:v>
                </c:pt>
                <c:pt idx="695">
                  <c:v>0.40035087432479771</c:v>
                </c:pt>
                <c:pt idx="696">
                  <c:v>0.40412830599551819</c:v>
                </c:pt>
                <c:pt idx="697">
                  <c:v>0.40801772315564749</c:v>
                </c:pt>
                <c:pt idx="698">
                  <c:v>0.41513700432934331</c:v>
                </c:pt>
                <c:pt idx="699">
                  <c:v>0.41822577291564611</c:v>
                </c:pt>
                <c:pt idx="700">
                  <c:v>0.420182314011533</c:v>
                </c:pt>
                <c:pt idx="701">
                  <c:v>0.42338116706775852</c:v>
                </c:pt>
                <c:pt idx="702">
                  <c:v>0.42862245192495124</c:v>
                </c:pt>
                <c:pt idx="703">
                  <c:v>0.42940790837025117</c:v>
                </c:pt>
                <c:pt idx="704">
                  <c:v>0.43066812183379111</c:v>
                </c:pt>
                <c:pt idx="705">
                  <c:v>0.432964158804024</c:v>
                </c:pt>
                <c:pt idx="706">
                  <c:v>0.4362428958302127</c:v>
                </c:pt>
                <c:pt idx="707">
                  <c:v>0.43696661177385476</c:v>
                </c:pt>
                <c:pt idx="708">
                  <c:v>0.43819911215510066</c:v>
                </c:pt>
                <c:pt idx="709">
                  <c:v>0.43824244078635954</c:v>
                </c:pt>
                <c:pt idx="710">
                  <c:v>0.43857381790203054</c:v>
                </c:pt>
                <c:pt idx="711">
                  <c:v>0.43875708972990107</c:v>
                </c:pt>
                <c:pt idx="712">
                  <c:v>0.44074448780680792</c:v>
                </c:pt>
                <c:pt idx="713">
                  <c:v>0.43808612774731387</c:v>
                </c:pt>
                <c:pt idx="714">
                  <c:v>0.43920077834802052</c:v>
                </c:pt>
                <c:pt idx="715">
                  <c:v>0.43676427922297373</c:v>
                </c:pt>
                <c:pt idx="716">
                  <c:v>0.43610858041025918</c:v>
                </c:pt>
                <c:pt idx="717">
                  <c:v>0.43558785662930877</c:v>
                </c:pt>
                <c:pt idx="718">
                  <c:v>0.43295719713460695</c:v>
                </c:pt>
                <c:pt idx="719">
                  <c:v>0.43133598104745247</c:v>
                </c:pt>
                <c:pt idx="720">
                  <c:v>0.42941699583906179</c:v>
                </c:pt>
                <c:pt idx="721">
                  <c:v>0.42712580465008215</c:v>
                </c:pt>
                <c:pt idx="722">
                  <c:v>0.42419841563849831</c:v>
                </c:pt>
                <c:pt idx="723">
                  <c:v>0.42182085695896504</c:v>
                </c:pt>
                <c:pt idx="724">
                  <c:v>0.42036821164760718</c:v>
                </c:pt>
                <c:pt idx="725">
                  <c:v>0.41505263721860497</c:v>
                </c:pt>
                <c:pt idx="726">
                  <c:v>0.41204253603559299</c:v>
                </c:pt>
                <c:pt idx="727">
                  <c:v>0.41167135567250579</c:v>
                </c:pt>
                <c:pt idx="728">
                  <c:v>0.40802061403694362</c:v>
                </c:pt>
                <c:pt idx="729">
                  <c:v>0.40358165394749734</c:v>
                </c:pt>
                <c:pt idx="730">
                  <c:v>0.40147472594653921</c:v>
                </c:pt>
                <c:pt idx="731">
                  <c:v>0.39853886939151417</c:v>
                </c:pt>
                <c:pt idx="732">
                  <c:v>0.39469105507637919</c:v>
                </c:pt>
                <c:pt idx="733">
                  <c:v>0.39204464176939557</c:v>
                </c:pt>
                <c:pt idx="734">
                  <c:v>0.38896907544457798</c:v>
                </c:pt>
                <c:pt idx="735">
                  <c:v>0.38586848363935733</c:v>
                </c:pt>
                <c:pt idx="736">
                  <c:v>0.38333197945388892</c:v>
                </c:pt>
                <c:pt idx="737">
                  <c:v>0.37981948197898385</c:v>
                </c:pt>
                <c:pt idx="738">
                  <c:v>0.37715466426671151</c:v>
                </c:pt>
                <c:pt idx="739">
                  <c:v>0.37287230045933506</c:v>
                </c:pt>
                <c:pt idx="740">
                  <c:v>0.3712379046981682</c:v>
                </c:pt>
                <c:pt idx="741">
                  <c:v>0.36789790661892657</c:v>
                </c:pt>
                <c:pt idx="742">
                  <c:v>0.36651015886715838</c:v>
                </c:pt>
                <c:pt idx="743">
                  <c:v>0.36310364545352031</c:v>
                </c:pt>
                <c:pt idx="744">
                  <c:v>0.36053417816206867</c:v>
                </c:pt>
                <c:pt idx="745">
                  <c:v>0.35972420146160727</c:v>
                </c:pt>
                <c:pt idx="746">
                  <c:v>0.35739555232078385</c:v>
                </c:pt>
                <c:pt idx="747">
                  <c:v>0.35465181121784528</c:v>
                </c:pt>
                <c:pt idx="748">
                  <c:v>0.35377564809195833</c:v>
                </c:pt>
                <c:pt idx="749">
                  <c:v>0.35291647698575307</c:v>
                </c:pt>
                <c:pt idx="750">
                  <c:v>0.35098989388745161</c:v>
                </c:pt>
                <c:pt idx="751">
                  <c:v>0.35114798322393592</c:v>
                </c:pt>
                <c:pt idx="752">
                  <c:v>0.35131642454621692</c:v>
                </c:pt>
                <c:pt idx="753">
                  <c:v>0.35089570629379735</c:v>
                </c:pt>
                <c:pt idx="754">
                  <c:v>0.34970150508853654</c:v>
                </c:pt>
                <c:pt idx="755">
                  <c:v>0.35036598281513587</c:v>
                </c:pt>
                <c:pt idx="756">
                  <c:v>0.35024659096766197</c:v>
                </c:pt>
                <c:pt idx="757">
                  <c:v>0.3510877410455901</c:v>
                </c:pt>
                <c:pt idx="758">
                  <c:v>0.35259396259737419</c:v>
                </c:pt>
                <c:pt idx="759">
                  <c:v>0.35197958236506671</c:v>
                </c:pt>
                <c:pt idx="760">
                  <c:v>0.35299893933982451</c:v>
                </c:pt>
                <c:pt idx="761">
                  <c:v>0.35325232438175691</c:v>
                </c:pt>
                <c:pt idx="762">
                  <c:v>0.35496465476636646</c:v>
                </c:pt>
                <c:pt idx="763">
                  <c:v>0.35520205717114839</c:v>
                </c:pt>
                <c:pt idx="764">
                  <c:v>0.35667867940475551</c:v>
                </c:pt>
                <c:pt idx="765">
                  <c:v>0.35617987467670192</c:v>
                </c:pt>
                <c:pt idx="766">
                  <c:v>0.35708652430337101</c:v>
                </c:pt>
                <c:pt idx="767">
                  <c:v>0.35763728046534343</c:v>
                </c:pt>
                <c:pt idx="768">
                  <c:v>0.3587181404754865</c:v>
                </c:pt>
                <c:pt idx="769">
                  <c:v>0.35815521439599851</c:v>
                </c:pt>
                <c:pt idx="770">
                  <c:v>0.35787854679594489</c:v>
                </c:pt>
                <c:pt idx="771">
                  <c:v>0.35713591192242616</c:v>
                </c:pt>
                <c:pt idx="772">
                  <c:v>0.35629690201397829</c:v>
                </c:pt>
                <c:pt idx="773">
                  <c:v>0.3558929856493786</c:v>
                </c:pt>
                <c:pt idx="774">
                  <c:v>0.35564986796284553</c:v>
                </c:pt>
                <c:pt idx="775">
                  <c:v>0.35410472551261152</c:v>
                </c:pt>
                <c:pt idx="776">
                  <c:v>0.35183340596831669</c:v>
                </c:pt>
                <c:pt idx="777">
                  <c:v>0.34923348873778826</c:v>
                </c:pt>
                <c:pt idx="778">
                  <c:v>0.34821077714616522</c:v>
                </c:pt>
                <c:pt idx="779">
                  <c:v>0.34700535150241835</c:v>
                </c:pt>
                <c:pt idx="780">
                  <c:v>0.34490365511873683</c:v>
                </c:pt>
                <c:pt idx="781">
                  <c:v>0.34261459992644205</c:v>
                </c:pt>
                <c:pt idx="782">
                  <c:v>0.33978804058040457</c:v>
                </c:pt>
                <c:pt idx="783">
                  <c:v>0.33631856149252315</c:v>
                </c:pt>
                <c:pt idx="784">
                  <c:v>0.3336803189604518</c:v>
                </c:pt>
                <c:pt idx="785">
                  <c:v>0.33117924771674045</c:v>
                </c:pt>
                <c:pt idx="786">
                  <c:v>0.32762871679047623</c:v>
                </c:pt>
                <c:pt idx="787">
                  <c:v>0.32559737246482023</c:v>
                </c:pt>
                <c:pt idx="788">
                  <c:v>0.322607419002782</c:v>
                </c:pt>
                <c:pt idx="789">
                  <c:v>0.31994585850703927</c:v>
                </c:pt>
                <c:pt idx="790">
                  <c:v>0.31675576222412416</c:v>
                </c:pt>
                <c:pt idx="791">
                  <c:v>0.31316392112752656</c:v>
                </c:pt>
                <c:pt idx="792">
                  <c:v>0.31077088229168809</c:v>
                </c:pt>
                <c:pt idx="793">
                  <c:v>0.30777884959269286</c:v>
                </c:pt>
                <c:pt idx="794">
                  <c:v>0.30482920951438008</c:v>
                </c:pt>
                <c:pt idx="795">
                  <c:v>0.30216523080307695</c:v>
                </c:pt>
                <c:pt idx="796">
                  <c:v>0.29834120480446868</c:v>
                </c:pt>
                <c:pt idx="797">
                  <c:v>0.29651857392364828</c:v>
                </c:pt>
                <c:pt idx="798">
                  <c:v>0.29247594094010881</c:v>
                </c:pt>
                <c:pt idx="799">
                  <c:v>0.28999644003916958</c:v>
                </c:pt>
                <c:pt idx="800">
                  <c:v>0.28656538631721074</c:v>
                </c:pt>
                <c:pt idx="801">
                  <c:v>0.28323539875055864</c:v>
                </c:pt>
                <c:pt idx="802">
                  <c:v>0.28146372995871816</c:v>
                </c:pt>
                <c:pt idx="803">
                  <c:v>0.27901079026396175</c:v>
                </c:pt>
                <c:pt idx="804">
                  <c:v>0.27500497020619502</c:v>
                </c:pt>
                <c:pt idx="805">
                  <c:v>0.27231661651458511</c:v>
                </c:pt>
                <c:pt idx="806">
                  <c:v>0.26905246845159253</c:v>
                </c:pt>
                <c:pt idx="807">
                  <c:v>0.26654848365032457</c:v>
                </c:pt>
                <c:pt idx="808">
                  <c:v>0.26419971196072356</c:v>
                </c:pt>
                <c:pt idx="809">
                  <c:v>0.25958852733413518</c:v>
                </c:pt>
                <c:pt idx="810">
                  <c:v>0.25845110988130632</c:v>
                </c:pt>
                <c:pt idx="811">
                  <c:v>0.25558899792516909</c:v>
                </c:pt>
                <c:pt idx="812">
                  <c:v>0.25240264725883871</c:v>
                </c:pt>
                <c:pt idx="813">
                  <c:v>0.25061747630622838</c:v>
                </c:pt>
                <c:pt idx="814">
                  <c:v>0.24741152049696563</c:v>
                </c:pt>
                <c:pt idx="815">
                  <c:v>0.24505813058965242</c:v>
                </c:pt>
                <c:pt idx="816">
                  <c:v>0.24314849556018275</c:v>
                </c:pt>
                <c:pt idx="817">
                  <c:v>0.24034691024112559</c:v>
                </c:pt>
                <c:pt idx="818">
                  <c:v>0.23783484575463926</c:v>
                </c:pt>
                <c:pt idx="819">
                  <c:v>0.23583989705878555</c:v>
                </c:pt>
                <c:pt idx="820">
                  <c:v>0.23493365243140685</c:v>
                </c:pt>
                <c:pt idx="821">
                  <c:v>0.23160026061531036</c:v>
                </c:pt>
                <c:pt idx="822">
                  <c:v>0.23074328228930918</c:v>
                </c:pt>
                <c:pt idx="823">
                  <c:v>0.2295591933379254</c:v>
                </c:pt>
                <c:pt idx="824">
                  <c:v>0.22581293721688322</c:v>
                </c:pt>
                <c:pt idx="825">
                  <c:v>0.22628672345775652</c:v>
                </c:pt>
                <c:pt idx="826">
                  <c:v>0.22558363682722316</c:v>
                </c:pt>
                <c:pt idx="827">
                  <c:v>0.22388251826531802</c:v>
                </c:pt>
                <c:pt idx="828">
                  <c:v>0.22283624739303287</c:v>
                </c:pt>
                <c:pt idx="829">
                  <c:v>0.22305621655056956</c:v>
                </c:pt>
                <c:pt idx="830">
                  <c:v>0.22222744813025375</c:v>
                </c:pt>
                <c:pt idx="831">
                  <c:v>0.22155512216076895</c:v>
                </c:pt>
                <c:pt idx="832">
                  <c:v>0.22229139796400088</c:v>
                </c:pt>
                <c:pt idx="833">
                  <c:v>0.22254207503667645</c:v>
                </c:pt>
                <c:pt idx="834">
                  <c:v>0.22215262549675968</c:v>
                </c:pt>
                <c:pt idx="835">
                  <c:v>0.22271921001741435</c:v>
                </c:pt>
                <c:pt idx="836">
                  <c:v>0.22285098248464408</c:v>
                </c:pt>
                <c:pt idx="837">
                  <c:v>0.2221869369998058</c:v>
                </c:pt>
                <c:pt idx="838">
                  <c:v>0.2231008105667735</c:v>
                </c:pt>
                <c:pt idx="839">
                  <c:v>0.22330920561589024</c:v>
                </c:pt>
                <c:pt idx="840">
                  <c:v>0.22397445525174864</c:v>
                </c:pt>
                <c:pt idx="841">
                  <c:v>0.22404242149508757</c:v>
                </c:pt>
                <c:pt idx="842">
                  <c:v>0.22303639840287021</c:v>
                </c:pt>
                <c:pt idx="843">
                  <c:v>0.22283309485126152</c:v>
                </c:pt>
                <c:pt idx="844">
                  <c:v>0.22216749449113404</c:v>
                </c:pt>
                <c:pt idx="845">
                  <c:v>0.22224115205510242</c:v>
                </c:pt>
                <c:pt idx="846">
                  <c:v>0.22112163563028248</c:v>
                </c:pt>
                <c:pt idx="847">
                  <c:v>0.21990170439926621</c:v>
                </c:pt>
                <c:pt idx="848">
                  <c:v>0.21853818287247073</c:v>
                </c:pt>
                <c:pt idx="849">
                  <c:v>0.21743235410187234</c:v>
                </c:pt>
                <c:pt idx="850">
                  <c:v>0.2150109849152817</c:v>
                </c:pt>
                <c:pt idx="851">
                  <c:v>0.21379322312758742</c:v>
                </c:pt>
                <c:pt idx="852">
                  <c:v>0.21108892239092236</c:v>
                </c:pt>
                <c:pt idx="853">
                  <c:v>0.20876427921656382</c:v>
                </c:pt>
                <c:pt idx="854">
                  <c:v>0.20621482339662589</c:v>
                </c:pt>
                <c:pt idx="855">
                  <c:v>0.2028481531405944</c:v>
                </c:pt>
                <c:pt idx="856">
                  <c:v>0.20043937571483689</c:v>
                </c:pt>
                <c:pt idx="857">
                  <c:v>0.19668326128958685</c:v>
                </c:pt>
                <c:pt idx="858">
                  <c:v>0.19388190677095712</c:v>
                </c:pt>
                <c:pt idx="859">
                  <c:v>0.19028799696938614</c:v>
                </c:pt>
                <c:pt idx="860">
                  <c:v>0.18766358426795726</c:v>
                </c:pt>
                <c:pt idx="861">
                  <c:v>0.18390141840686264</c:v>
                </c:pt>
                <c:pt idx="862">
                  <c:v>0.17987097837033689</c:v>
                </c:pt>
                <c:pt idx="863">
                  <c:v>0.17623636576339469</c:v>
                </c:pt>
                <c:pt idx="864">
                  <c:v>0.17359249434849228</c:v>
                </c:pt>
                <c:pt idx="865">
                  <c:v>0.16988892797900657</c:v>
                </c:pt>
                <c:pt idx="866">
                  <c:v>0.16684577592205746</c:v>
                </c:pt>
                <c:pt idx="867">
                  <c:v>0.16381165004782805</c:v>
                </c:pt>
                <c:pt idx="868">
                  <c:v>0.16063285935726532</c:v>
                </c:pt>
                <c:pt idx="869">
                  <c:v>0.15742060311442863</c:v>
                </c:pt>
                <c:pt idx="870">
                  <c:v>0.15501240321005721</c:v>
                </c:pt>
                <c:pt idx="871">
                  <c:v>0.15222724075520383</c:v>
                </c:pt>
                <c:pt idx="872">
                  <c:v>0.14941586165342829</c:v>
                </c:pt>
                <c:pt idx="873">
                  <c:v>0.14722687444007726</c:v>
                </c:pt>
                <c:pt idx="874">
                  <c:v>0.14533322639237481</c:v>
                </c:pt>
                <c:pt idx="875">
                  <c:v>0.14298857542069116</c:v>
                </c:pt>
                <c:pt idx="876">
                  <c:v>0.14112040640019968</c:v>
                </c:pt>
                <c:pt idx="877">
                  <c:v>0.13955360059711244</c:v>
                </c:pt>
                <c:pt idx="878">
                  <c:v>0.13722159238398407</c:v>
                </c:pt>
                <c:pt idx="879">
                  <c:v>0.13628983863359806</c:v>
                </c:pt>
                <c:pt idx="880">
                  <c:v>0.1351883468031784</c:v>
                </c:pt>
                <c:pt idx="881">
                  <c:v>0.13342617601520945</c:v>
                </c:pt>
                <c:pt idx="882">
                  <c:v>0.13224528662588217</c:v>
                </c:pt>
                <c:pt idx="883">
                  <c:v>0.13166023022383613</c:v>
                </c:pt>
                <c:pt idx="884">
                  <c:v>0.1307301289289248</c:v>
                </c:pt>
                <c:pt idx="885">
                  <c:v>0.12941086310957145</c:v>
                </c:pt>
                <c:pt idx="886">
                  <c:v>0.12801845140274332</c:v>
                </c:pt>
                <c:pt idx="887">
                  <c:v>0.12764132734948302</c:v>
                </c:pt>
                <c:pt idx="888">
                  <c:v>0.12658501761716534</c:v>
                </c:pt>
                <c:pt idx="889">
                  <c:v>0.12528992430674007</c:v>
                </c:pt>
                <c:pt idx="890">
                  <c:v>0.12447932750461609</c:v>
                </c:pt>
                <c:pt idx="891">
                  <c:v>0.12309971689662677</c:v>
                </c:pt>
                <c:pt idx="892">
                  <c:v>0.1213905896996869</c:v>
                </c:pt>
                <c:pt idx="893">
                  <c:v>0.12102177436872261</c:v>
                </c:pt>
                <c:pt idx="894">
                  <c:v>0.11949558218463094</c:v>
                </c:pt>
                <c:pt idx="895">
                  <c:v>0.11760846605781891</c:v>
                </c:pt>
                <c:pt idx="896">
                  <c:v>0.1161719912139839</c:v>
                </c:pt>
                <c:pt idx="897">
                  <c:v>0.11508172267120818</c:v>
                </c:pt>
                <c:pt idx="898">
                  <c:v>0.11339069306571105</c:v>
                </c:pt>
                <c:pt idx="899">
                  <c:v>0.1124338470447091</c:v>
                </c:pt>
                <c:pt idx="900">
                  <c:v>0.11077123895981886</c:v>
                </c:pt>
                <c:pt idx="901">
                  <c:v>0.10949159441439787</c:v>
                </c:pt>
                <c:pt idx="902">
                  <c:v>0.10808163814208135</c:v>
                </c:pt>
                <c:pt idx="903">
                  <c:v>0.10723222764970605</c:v>
                </c:pt>
                <c:pt idx="904">
                  <c:v>0.10582176431274283</c:v>
                </c:pt>
                <c:pt idx="905">
                  <c:v>0.10479300323536933</c:v>
                </c:pt>
                <c:pt idx="906">
                  <c:v>0.10414249287768662</c:v>
                </c:pt>
                <c:pt idx="907">
                  <c:v>0.10314597991543459</c:v>
                </c:pt>
                <c:pt idx="908">
                  <c:v>0.10171863746825781</c:v>
                </c:pt>
                <c:pt idx="909">
                  <c:v>0.10107669484317129</c:v>
                </c:pt>
                <c:pt idx="910">
                  <c:v>0.10087118852105524</c:v>
                </c:pt>
                <c:pt idx="911">
                  <c:v>0.1002629435313397</c:v>
                </c:pt>
                <c:pt idx="912">
                  <c:v>9.9296974656547798E-2</c:v>
                </c:pt>
                <c:pt idx="913">
                  <c:v>9.9190237164078765E-2</c:v>
                </c:pt>
                <c:pt idx="914">
                  <c:v>9.8179754703924205E-2</c:v>
                </c:pt>
                <c:pt idx="915">
                  <c:v>9.8076749975314043E-2</c:v>
                </c:pt>
                <c:pt idx="916">
                  <c:v>9.7882968266769205E-2</c:v>
                </c:pt>
                <c:pt idx="917">
                  <c:v>9.7108880646574788E-2</c:v>
                </c:pt>
                <c:pt idx="918">
                  <c:v>9.6656174762778851E-2</c:v>
                </c:pt>
                <c:pt idx="919">
                  <c:v>9.6124772207994355E-2</c:v>
                </c:pt>
                <c:pt idx="920">
                  <c:v>9.5425274870153134E-2</c:v>
                </c:pt>
                <c:pt idx="921">
                  <c:v>9.4919312916256104E-2</c:v>
                </c:pt>
                <c:pt idx="922">
                  <c:v>9.3759370878763224E-2</c:v>
                </c:pt>
                <c:pt idx="923">
                  <c:v>9.3329522865349901E-2</c:v>
                </c:pt>
                <c:pt idx="924">
                  <c:v>9.2249664733026288E-2</c:v>
                </c:pt>
                <c:pt idx="925">
                  <c:v>9.1104932699150404E-2</c:v>
                </c:pt>
                <c:pt idx="926">
                  <c:v>9.030705397547191E-2</c:v>
                </c:pt>
                <c:pt idx="927">
                  <c:v>8.8631479420581527E-2</c:v>
                </c:pt>
                <c:pt idx="928">
                  <c:v>8.7703099745688656E-2</c:v>
                </c:pt>
                <c:pt idx="929">
                  <c:v>8.6380725385684434E-2</c:v>
                </c:pt>
                <c:pt idx="930">
                  <c:v>8.4941964986766566E-2</c:v>
                </c:pt>
                <c:pt idx="931">
                  <c:v>8.3186268087363416E-2</c:v>
                </c:pt>
                <c:pt idx="932">
                  <c:v>8.2251288699980496E-2</c:v>
                </c:pt>
                <c:pt idx="933">
                  <c:v>8.0351570885089693E-2</c:v>
                </c:pt>
                <c:pt idx="934">
                  <c:v>7.833893866655918E-2</c:v>
                </c:pt>
                <c:pt idx="935">
                  <c:v>7.7328866841201341E-2</c:v>
                </c:pt>
                <c:pt idx="936">
                  <c:v>7.5287894802137545E-2</c:v>
                </c:pt>
                <c:pt idx="937">
                  <c:v>7.3672558630297286E-2</c:v>
                </c:pt>
                <c:pt idx="938">
                  <c:v>7.2127764931414387E-2</c:v>
                </c:pt>
                <c:pt idx="939">
                  <c:v>7.0550545771327619E-2</c:v>
                </c:pt>
                <c:pt idx="940">
                  <c:v>6.8837549577571308E-2</c:v>
                </c:pt>
                <c:pt idx="941">
                  <c:v>6.7317997670132176E-2</c:v>
                </c:pt>
                <c:pt idx="942">
                  <c:v>6.6210910385966867E-2</c:v>
                </c:pt>
                <c:pt idx="943">
                  <c:v>6.39786335935323E-2</c:v>
                </c:pt>
                <c:pt idx="944">
                  <c:v>6.3041883228420789E-2</c:v>
                </c:pt>
                <c:pt idx="945">
                  <c:v>6.1916420327530475E-2</c:v>
                </c:pt>
                <c:pt idx="946">
                  <c:v>6.0369792924751087E-2</c:v>
                </c:pt>
                <c:pt idx="947">
                  <c:v>5.8469870333814192E-2</c:v>
                </c:pt>
                <c:pt idx="948">
                  <c:v>5.7749138126852645E-2</c:v>
                </c:pt>
                <c:pt idx="949">
                  <c:v>5.6870689338816852E-2</c:v>
                </c:pt>
                <c:pt idx="950">
                  <c:v>5.5216315131042082E-2</c:v>
                </c:pt>
                <c:pt idx="951">
                  <c:v>5.4544346105548022E-2</c:v>
                </c:pt>
                <c:pt idx="952">
                  <c:v>5.3696591725243076E-2</c:v>
                </c:pt>
                <c:pt idx="953">
                  <c:v>5.2040845146272691E-2</c:v>
                </c:pt>
                <c:pt idx="954">
                  <c:v>5.160417550780047E-2</c:v>
                </c:pt>
                <c:pt idx="955">
                  <c:v>5.0456797845408061E-2</c:v>
                </c:pt>
                <c:pt idx="956">
                  <c:v>4.961973258177603E-2</c:v>
                </c:pt>
                <c:pt idx="957">
                  <c:v>4.8643706037361942E-2</c:v>
                </c:pt>
                <c:pt idx="958">
                  <c:v>4.7990432356048204E-2</c:v>
                </c:pt>
                <c:pt idx="959">
                  <c:v>4.7035061085731605E-2</c:v>
                </c:pt>
                <c:pt idx="960">
                  <c:v>4.6744827699092703E-2</c:v>
                </c:pt>
                <c:pt idx="961">
                  <c:v>4.6009661438318666E-2</c:v>
                </c:pt>
                <c:pt idx="962">
                  <c:v>4.4760684945127513E-2</c:v>
                </c:pt>
                <c:pt idx="963">
                  <c:v>4.4991442562860598E-2</c:v>
                </c:pt>
                <c:pt idx="964">
                  <c:v>4.428889366965176E-2</c:v>
                </c:pt>
                <c:pt idx="965">
                  <c:v>4.3459126438464377E-2</c:v>
                </c:pt>
                <c:pt idx="966">
                  <c:v>4.3088706630351969E-2</c:v>
                </c:pt>
                <c:pt idx="967">
                  <c:v>4.2996382952941642E-2</c:v>
                </c:pt>
                <c:pt idx="968">
                  <c:v>4.1952416694348502E-2</c:v>
                </c:pt>
                <c:pt idx="969">
                  <c:v>4.181805369782246E-2</c:v>
                </c:pt>
                <c:pt idx="970">
                  <c:v>4.1564516216161682E-2</c:v>
                </c:pt>
                <c:pt idx="971">
                  <c:v>4.1141270358298079E-2</c:v>
                </c:pt>
                <c:pt idx="972">
                  <c:v>4.0632854754020037E-2</c:v>
                </c:pt>
                <c:pt idx="973">
                  <c:v>4.0191226400479271E-2</c:v>
                </c:pt>
                <c:pt idx="974">
                  <c:v>3.9877491416247079E-2</c:v>
                </c:pt>
                <c:pt idx="975">
                  <c:v>3.9739351335086659E-2</c:v>
                </c:pt>
                <c:pt idx="976">
                  <c:v>3.956664701574697E-2</c:v>
                </c:pt>
                <c:pt idx="977">
                  <c:v>3.9050037907199825E-2</c:v>
                </c:pt>
                <c:pt idx="978">
                  <c:v>3.8543024812680821E-2</c:v>
                </c:pt>
                <c:pt idx="979">
                  <c:v>3.8967874105876973E-2</c:v>
                </c:pt>
                <c:pt idx="980">
                  <c:v>3.8956002810284523E-2</c:v>
                </c:pt>
                <c:pt idx="981">
                  <c:v>3.7704435785611765E-2</c:v>
                </c:pt>
                <c:pt idx="982">
                  <c:v>3.7775494979871219E-2</c:v>
                </c:pt>
                <c:pt idx="983">
                  <c:v>3.7916338938172339E-2</c:v>
                </c:pt>
                <c:pt idx="984">
                  <c:v>3.6981432422771229E-2</c:v>
                </c:pt>
                <c:pt idx="985">
                  <c:v>3.6479956065020636E-2</c:v>
                </c:pt>
                <c:pt idx="986">
                  <c:v>3.7197067401595771E-2</c:v>
                </c:pt>
                <c:pt idx="987">
                  <c:v>3.7023408699857915E-2</c:v>
                </c:pt>
                <c:pt idx="988">
                  <c:v>3.6421935644092657E-2</c:v>
                </c:pt>
                <c:pt idx="989">
                  <c:v>3.6653837295496094E-2</c:v>
                </c:pt>
                <c:pt idx="990">
                  <c:v>3.6495041931005612E-2</c:v>
                </c:pt>
                <c:pt idx="991">
                  <c:v>3.6690927294517464E-2</c:v>
                </c:pt>
                <c:pt idx="992">
                  <c:v>3.6309251663292436E-2</c:v>
                </c:pt>
                <c:pt idx="993">
                  <c:v>3.554618532972606E-2</c:v>
                </c:pt>
                <c:pt idx="994">
                  <c:v>3.5758542719857303E-2</c:v>
                </c:pt>
                <c:pt idx="995">
                  <c:v>3.5718032428760357E-2</c:v>
                </c:pt>
                <c:pt idx="996">
                  <c:v>3.5437106031569826E-2</c:v>
                </c:pt>
                <c:pt idx="997">
                  <c:v>3.4869758614275437E-2</c:v>
                </c:pt>
                <c:pt idx="998">
                  <c:v>3.527750002564671E-2</c:v>
                </c:pt>
                <c:pt idx="999">
                  <c:v>3.5524759296436392E-2</c:v>
                </c:pt>
                <c:pt idx="1000">
                  <c:v>3.5219534352214782E-2</c:v>
                </c:pt>
                <c:pt idx="1001">
                  <c:v>3.4461241138196458E-2</c:v>
                </c:pt>
                <c:pt idx="1002">
                  <c:v>3.5037561357660285E-2</c:v>
                </c:pt>
                <c:pt idx="1003">
                  <c:v>3.4374253248815989E-2</c:v>
                </c:pt>
                <c:pt idx="1004">
                  <c:v>3.4043886556034533E-2</c:v>
                </c:pt>
                <c:pt idx="1005">
                  <c:v>3.4129893109616463E-2</c:v>
                </c:pt>
                <c:pt idx="1006">
                  <c:v>3.3880850329860684E-2</c:v>
                </c:pt>
                <c:pt idx="1007">
                  <c:v>3.3586045514430091E-2</c:v>
                </c:pt>
                <c:pt idx="1008">
                  <c:v>3.2888315428801718E-2</c:v>
                </c:pt>
                <c:pt idx="1009">
                  <c:v>3.3016425756392062E-2</c:v>
                </c:pt>
                <c:pt idx="1010">
                  <c:v>3.2791612671792245E-2</c:v>
                </c:pt>
                <c:pt idx="1011">
                  <c:v>3.2118767994167643E-2</c:v>
                </c:pt>
                <c:pt idx="1012">
                  <c:v>3.223013387173719E-2</c:v>
                </c:pt>
                <c:pt idx="1013">
                  <c:v>3.14498240548792E-2</c:v>
                </c:pt>
                <c:pt idx="1014">
                  <c:v>3.1576046076976491E-2</c:v>
                </c:pt>
                <c:pt idx="1015">
                  <c:v>3.0681753913812101E-2</c:v>
                </c:pt>
                <c:pt idx="1016">
                  <c:v>3.0342280677650643E-2</c:v>
                </c:pt>
                <c:pt idx="1017">
                  <c:v>2.9984578565465783E-2</c:v>
                </c:pt>
                <c:pt idx="1018">
                  <c:v>3.0256261388629677E-2</c:v>
                </c:pt>
                <c:pt idx="1019">
                  <c:v>2.9374231572232706E-2</c:v>
                </c:pt>
                <c:pt idx="1020">
                  <c:v>2.9181298510999598E-2</c:v>
                </c:pt>
                <c:pt idx="1021">
                  <c:v>2.9539913434191892E-2</c:v>
                </c:pt>
                <c:pt idx="1022">
                  <c:v>2.8813792332487015E-2</c:v>
                </c:pt>
                <c:pt idx="1023">
                  <c:v>2.8114192229903148E-2</c:v>
                </c:pt>
                <c:pt idx="1024">
                  <c:v>2.8358712029895219E-2</c:v>
                </c:pt>
                <c:pt idx="1025">
                  <c:v>2.7956680275340998E-2</c:v>
                </c:pt>
                <c:pt idx="1026">
                  <c:v>2.850518100834723E-2</c:v>
                </c:pt>
                <c:pt idx="1027">
                  <c:v>2.8369929074021777E-2</c:v>
                </c:pt>
                <c:pt idx="1028">
                  <c:v>2.8421362659395419E-2</c:v>
                </c:pt>
                <c:pt idx="1029">
                  <c:v>2.7866438621365147E-2</c:v>
                </c:pt>
                <c:pt idx="1030">
                  <c:v>2.7771588801110178E-2</c:v>
                </c:pt>
                <c:pt idx="1031">
                  <c:v>2.7555739101432206E-2</c:v>
                </c:pt>
                <c:pt idx="1032">
                  <c:v>2.6758843692570131E-2</c:v>
                </c:pt>
                <c:pt idx="1033">
                  <c:v>2.6826702186717302E-2</c:v>
                </c:pt>
                <c:pt idx="1034">
                  <c:v>2.6839500169469663E-2</c:v>
                </c:pt>
                <c:pt idx="1035">
                  <c:v>2.6467797058529655E-2</c:v>
                </c:pt>
                <c:pt idx="1036">
                  <c:v>2.6563982857721394E-2</c:v>
                </c:pt>
                <c:pt idx="1037">
                  <c:v>2.6614705114949552E-2</c:v>
                </c:pt>
                <c:pt idx="1038">
                  <c:v>2.6449362824635753E-2</c:v>
                </c:pt>
                <c:pt idx="1039">
                  <c:v>2.5858623078822293E-2</c:v>
                </c:pt>
                <c:pt idx="1040">
                  <c:v>2.6404063795655214E-2</c:v>
                </c:pt>
                <c:pt idx="1041">
                  <c:v>2.6321131855224431E-2</c:v>
                </c:pt>
                <c:pt idx="1042">
                  <c:v>2.612153833721316E-2</c:v>
                </c:pt>
                <c:pt idx="1043">
                  <c:v>2.6556057906813896E-2</c:v>
                </c:pt>
                <c:pt idx="1044">
                  <c:v>2.6199323233931343E-2</c:v>
                </c:pt>
                <c:pt idx="1045">
                  <c:v>2.618194549057587E-2</c:v>
                </c:pt>
                <c:pt idx="1046">
                  <c:v>2.6373672953890565E-2</c:v>
                </c:pt>
                <c:pt idx="1047">
                  <c:v>2.6135633535110739E-2</c:v>
                </c:pt>
                <c:pt idx="1048">
                  <c:v>2.649677407391389E-2</c:v>
                </c:pt>
                <c:pt idx="1049">
                  <c:v>2.6435430685993078E-2</c:v>
                </c:pt>
                <c:pt idx="1050">
                  <c:v>2.648368374060231E-2</c:v>
                </c:pt>
                <c:pt idx="1051">
                  <c:v>2.6352860620722438E-2</c:v>
                </c:pt>
                <c:pt idx="1052">
                  <c:v>2.663929571475529E-2</c:v>
                </c:pt>
                <c:pt idx="1053">
                  <c:v>2.6717162524236185E-2</c:v>
                </c:pt>
                <c:pt idx="1054">
                  <c:v>2.648374139267709E-2</c:v>
                </c:pt>
                <c:pt idx="1055">
                  <c:v>2.6727613036092113E-2</c:v>
                </c:pt>
                <c:pt idx="1056">
                  <c:v>2.701190293184072E-2</c:v>
                </c:pt>
                <c:pt idx="1057">
                  <c:v>2.6730555155724409E-2</c:v>
                </c:pt>
                <c:pt idx="1058">
                  <c:v>2.6561484759572943E-2</c:v>
                </c:pt>
                <c:pt idx="1059">
                  <c:v>2.6929774074978069E-2</c:v>
                </c:pt>
                <c:pt idx="1060">
                  <c:v>2.7242477579620186E-2</c:v>
                </c:pt>
                <c:pt idx="1061">
                  <c:v>2.759943695699818E-2</c:v>
                </c:pt>
                <c:pt idx="1062">
                  <c:v>2.7478008988865862E-2</c:v>
                </c:pt>
                <c:pt idx="1063">
                  <c:v>2.7341344172562052E-2</c:v>
                </c:pt>
                <c:pt idx="1064">
                  <c:v>2.7282111463920761E-2</c:v>
                </c:pt>
                <c:pt idx="1065">
                  <c:v>2.738703109292126E-2</c:v>
                </c:pt>
                <c:pt idx="1066">
                  <c:v>2.7480568731385255E-2</c:v>
                </c:pt>
                <c:pt idx="1067">
                  <c:v>2.7648694915930472E-2</c:v>
                </c:pt>
                <c:pt idx="1068">
                  <c:v>2.76427228173379E-2</c:v>
                </c:pt>
                <c:pt idx="1069">
                  <c:v>2.8081443814686524E-2</c:v>
                </c:pt>
                <c:pt idx="1070">
                  <c:v>2.7585596436106571E-2</c:v>
                </c:pt>
                <c:pt idx="1071">
                  <c:v>2.7797699283350019E-2</c:v>
                </c:pt>
                <c:pt idx="1072">
                  <c:v>2.7886846550273514E-2</c:v>
                </c:pt>
                <c:pt idx="1073">
                  <c:v>2.7539061561551892E-2</c:v>
                </c:pt>
                <c:pt idx="1074">
                  <c:v>2.7614802620765988E-2</c:v>
                </c:pt>
                <c:pt idx="1075">
                  <c:v>2.8046749120887574E-2</c:v>
                </c:pt>
                <c:pt idx="1076">
                  <c:v>2.7721813289105571E-2</c:v>
                </c:pt>
                <c:pt idx="1077">
                  <c:v>2.7121970216540531E-2</c:v>
                </c:pt>
                <c:pt idx="1078">
                  <c:v>2.7790746443841205E-2</c:v>
                </c:pt>
                <c:pt idx="1079">
                  <c:v>2.7838050123147107E-2</c:v>
                </c:pt>
                <c:pt idx="1080">
                  <c:v>2.7732299895595586E-2</c:v>
                </c:pt>
                <c:pt idx="1081">
                  <c:v>2.780892083732904E-2</c:v>
                </c:pt>
                <c:pt idx="1082">
                  <c:v>2.7592882025448573E-2</c:v>
                </c:pt>
                <c:pt idx="1083">
                  <c:v>2.7189732837718611E-2</c:v>
                </c:pt>
                <c:pt idx="1084">
                  <c:v>2.7608463883667528E-2</c:v>
                </c:pt>
                <c:pt idx="1085">
                  <c:v>2.7717757001544954E-2</c:v>
                </c:pt>
                <c:pt idx="1086">
                  <c:v>2.7513155356779589E-2</c:v>
                </c:pt>
                <c:pt idx="1087">
                  <c:v>2.7024728512271168E-2</c:v>
                </c:pt>
                <c:pt idx="1088">
                  <c:v>2.7381092930497786E-2</c:v>
                </c:pt>
                <c:pt idx="1089">
                  <c:v>2.6995566909671934E-2</c:v>
                </c:pt>
                <c:pt idx="1090">
                  <c:v>2.7258063087900256E-2</c:v>
                </c:pt>
                <c:pt idx="1091">
                  <c:v>2.723270338528791E-2</c:v>
                </c:pt>
                <c:pt idx="1092">
                  <c:v>2.7134835048335873E-2</c:v>
                </c:pt>
                <c:pt idx="1093">
                  <c:v>2.6850873687017954E-2</c:v>
                </c:pt>
                <c:pt idx="1094">
                  <c:v>2.697298473931993E-2</c:v>
                </c:pt>
                <c:pt idx="1095">
                  <c:v>2.6887628582740908E-2</c:v>
                </c:pt>
                <c:pt idx="1096">
                  <c:v>2.7023780567654448E-2</c:v>
                </c:pt>
                <c:pt idx="1097">
                  <c:v>2.7014402426138534E-2</c:v>
                </c:pt>
                <c:pt idx="1098">
                  <c:v>2.7014980326403829E-2</c:v>
                </c:pt>
                <c:pt idx="1099">
                  <c:v>2.6862128299902852E-2</c:v>
                </c:pt>
                <c:pt idx="1100">
                  <c:v>2.6208544573292372E-2</c:v>
                </c:pt>
                <c:pt idx="1101">
                  <c:v>2.6575021984847971E-2</c:v>
                </c:pt>
                <c:pt idx="1102">
                  <c:v>2.6648654869138352E-2</c:v>
                </c:pt>
                <c:pt idx="1103">
                  <c:v>2.5955339420130522E-2</c:v>
                </c:pt>
                <c:pt idx="1104">
                  <c:v>2.6383884308978076E-2</c:v>
                </c:pt>
                <c:pt idx="1105">
                  <c:v>2.593017061220719E-2</c:v>
                </c:pt>
                <c:pt idx="1106">
                  <c:v>2.5458472166968685E-2</c:v>
                </c:pt>
                <c:pt idx="1107">
                  <c:v>2.5355671835696716E-2</c:v>
                </c:pt>
                <c:pt idx="1108">
                  <c:v>2.4857378774114869E-2</c:v>
                </c:pt>
                <c:pt idx="1109">
                  <c:v>2.4955329631530951E-2</c:v>
                </c:pt>
                <c:pt idx="1110">
                  <c:v>2.4440102072155426E-2</c:v>
                </c:pt>
                <c:pt idx="1111">
                  <c:v>2.4564455776400054E-2</c:v>
                </c:pt>
                <c:pt idx="1112">
                  <c:v>2.4293559518511185E-2</c:v>
                </c:pt>
                <c:pt idx="1113">
                  <c:v>2.4081884160572192E-2</c:v>
                </c:pt>
                <c:pt idx="1114">
                  <c:v>2.381681426020564E-2</c:v>
                </c:pt>
                <c:pt idx="1115">
                  <c:v>2.3559280813845784E-2</c:v>
                </c:pt>
                <c:pt idx="1116">
                  <c:v>2.3757530247286426E-2</c:v>
                </c:pt>
                <c:pt idx="1117">
                  <c:v>2.3635302250494275E-2</c:v>
                </c:pt>
                <c:pt idx="1118">
                  <c:v>2.3427286784320045E-2</c:v>
                </c:pt>
                <c:pt idx="1119">
                  <c:v>2.3686839764939169E-2</c:v>
                </c:pt>
                <c:pt idx="1120">
                  <c:v>2.3669222268457066E-2</c:v>
                </c:pt>
                <c:pt idx="1121">
                  <c:v>2.3949107137866285E-2</c:v>
                </c:pt>
                <c:pt idx="1122">
                  <c:v>2.4161246231709024E-2</c:v>
                </c:pt>
                <c:pt idx="1123">
                  <c:v>2.4951783502341868E-2</c:v>
                </c:pt>
                <c:pt idx="1124">
                  <c:v>2.5160483620426957E-2</c:v>
                </c:pt>
                <c:pt idx="1125">
                  <c:v>2.561864057137471E-2</c:v>
                </c:pt>
                <c:pt idx="1126">
                  <c:v>2.5794100524558758E-2</c:v>
                </c:pt>
                <c:pt idx="1127">
                  <c:v>2.6428934808678833E-2</c:v>
                </c:pt>
                <c:pt idx="1128">
                  <c:v>2.6446749725560478E-2</c:v>
                </c:pt>
                <c:pt idx="1129">
                  <c:v>2.6995114075568247E-2</c:v>
                </c:pt>
                <c:pt idx="1130">
                  <c:v>2.7008958495551447E-2</c:v>
                </c:pt>
                <c:pt idx="1131">
                  <c:v>2.6675667901061892E-2</c:v>
                </c:pt>
                <c:pt idx="1132">
                  <c:v>2.6317869859831561E-2</c:v>
                </c:pt>
                <c:pt idx="1133">
                  <c:v>2.6753650042026414E-2</c:v>
                </c:pt>
                <c:pt idx="1134">
                  <c:v>2.6459014143480786E-2</c:v>
                </c:pt>
                <c:pt idx="1135">
                  <c:v>2.6641403003447389E-2</c:v>
                </c:pt>
                <c:pt idx="1136">
                  <c:v>2.6425469950641906E-2</c:v>
                </c:pt>
                <c:pt idx="1137">
                  <c:v>2.6475120742612657E-2</c:v>
                </c:pt>
                <c:pt idx="1138">
                  <c:v>2.6077283962015724E-2</c:v>
                </c:pt>
                <c:pt idx="1139">
                  <c:v>2.6367234837099435E-2</c:v>
                </c:pt>
                <c:pt idx="1140">
                  <c:v>2.6012969392371382E-2</c:v>
                </c:pt>
                <c:pt idx="1141">
                  <c:v>2.5595814677851436E-2</c:v>
                </c:pt>
                <c:pt idx="1142">
                  <c:v>2.5919467719672684E-2</c:v>
                </c:pt>
                <c:pt idx="1143">
                  <c:v>2.5672700542646476E-2</c:v>
                </c:pt>
                <c:pt idx="1144">
                  <c:v>2.5513480339811948E-2</c:v>
                </c:pt>
                <c:pt idx="1145">
                  <c:v>2.5222629276194619E-2</c:v>
                </c:pt>
                <c:pt idx="1146">
                  <c:v>2.5246251569382108E-2</c:v>
                </c:pt>
                <c:pt idx="1147">
                  <c:v>2.5248423479752577E-2</c:v>
                </c:pt>
                <c:pt idx="1148">
                  <c:v>2.4890623670627277E-2</c:v>
                </c:pt>
                <c:pt idx="1149">
                  <c:v>2.4515786268217835E-2</c:v>
                </c:pt>
                <c:pt idx="1150">
                  <c:v>2.4605874550582274E-2</c:v>
                </c:pt>
                <c:pt idx="1151">
                  <c:v>2.4507002897944941E-2</c:v>
                </c:pt>
                <c:pt idx="1152">
                  <c:v>2.4564099271295423E-2</c:v>
                </c:pt>
                <c:pt idx="1153">
                  <c:v>2.4279004158085815E-2</c:v>
                </c:pt>
                <c:pt idx="1154">
                  <c:v>2.3837348770725644E-2</c:v>
                </c:pt>
                <c:pt idx="1155">
                  <c:v>2.3794220335644892E-2</c:v>
                </c:pt>
                <c:pt idx="1156">
                  <c:v>2.3690848652865665E-2</c:v>
                </c:pt>
                <c:pt idx="1157">
                  <c:v>2.3355950236732523E-2</c:v>
                </c:pt>
                <c:pt idx="1158">
                  <c:v>2.3245180877836391E-2</c:v>
                </c:pt>
                <c:pt idx="1159">
                  <c:v>2.3309246653782589E-2</c:v>
                </c:pt>
                <c:pt idx="1160">
                  <c:v>2.2887030119649904E-2</c:v>
                </c:pt>
                <c:pt idx="1161">
                  <c:v>2.2489373974817997E-2</c:v>
                </c:pt>
                <c:pt idx="1162">
                  <c:v>2.2844671679832812E-2</c:v>
                </c:pt>
                <c:pt idx="1163">
                  <c:v>2.2579136813041648E-2</c:v>
                </c:pt>
                <c:pt idx="1164">
                  <c:v>2.2204959410218036E-2</c:v>
                </c:pt>
                <c:pt idx="1165">
                  <c:v>2.2118036757922649E-2</c:v>
                </c:pt>
                <c:pt idx="1166">
                  <c:v>2.1987914329149524E-2</c:v>
                </c:pt>
                <c:pt idx="1167">
                  <c:v>2.164474634822762E-2</c:v>
                </c:pt>
                <c:pt idx="1168">
                  <c:v>2.1102107979072401E-2</c:v>
                </c:pt>
                <c:pt idx="1169">
                  <c:v>2.1377366204772916E-2</c:v>
                </c:pt>
                <c:pt idx="1170">
                  <c:v>2.116119157900101E-2</c:v>
                </c:pt>
                <c:pt idx="1171">
                  <c:v>2.0691055568667557E-2</c:v>
                </c:pt>
                <c:pt idx="1172">
                  <c:v>2.0665568544033799E-2</c:v>
                </c:pt>
                <c:pt idx="1173">
                  <c:v>2.0377324491162432E-2</c:v>
                </c:pt>
                <c:pt idx="1174">
                  <c:v>2.0224975528666145E-2</c:v>
                </c:pt>
                <c:pt idx="1175">
                  <c:v>2.0276392904073889E-2</c:v>
                </c:pt>
                <c:pt idx="1176">
                  <c:v>1.9987438029025903E-2</c:v>
                </c:pt>
                <c:pt idx="1177">
                  <c:v>1.9035845030196563E-2</c:v>
                </c:pt>
                <c:pt idx="1178">
                  <c:v>1.9507618706121554E-2</c:v>
                </c:pt>
                <c:pt idx="1179">
                  <c:v>1.9297593571827795E-2</c:v>
                </c:pt>
                <c:pt idx="1180">
                  <c:v>1.8799439314391375E-2</c:v>
                </c:pt>
                <c:pt idx="1181">
                  <c:v>1.8919826969070228E-2</c:v>
                </c:pt>
                <c:pt idx="1182">
                  <c:v>1.8870675452844501E-2</c:v>
                </c:pt>
                <c:pt idx="1183">
                  <c:v>1.8368029387893642E-2</c:v>
                </c:pt>
                <c:pt idx="1184">
                  <c:v>1.7547390177691136E-2</c:v>
                </c:pt>
                <c:pt idx="1185">
                  <c:v>1.806096276371516E-2</c:v>
                </c:pt>
                <c:pt idx="1186">
                  <c:v>1.7414664076589037E-2</c:v>
                </c:pt>
                <c:pt idx="1187">
                  <c:v>1.7524521282305264E-2</c:v>
                </c:pt>
                <c:pt idx="1188">
                  <c:v>1.7548059847960415E-2</c:v>
                </c:pt>
                <c:pt idx="1189">
                  <c:v>1.7471980106694235E-2</c:v>
                </c:pt>
                <c:pt idx="1190">
                  <c:v>1.7075775826032397E-2</c:v>
                </c:pt>
                <c:pt idx="1191">
                  <c:v>1.642403888186255E-2</c:v>
                </c:pt>
                <c:pt idx="1192">
                  <c:v>1.6566388987803271E-2</c:v>
                </c:pt>
                <c:pt idx="1193">
                  <c:v>1.6534026867601359E-2</c:v>
                </c:pt>
                <c:pt idx="1194">
                  <c:v>1.6081177644731368E-2</c:v>
                </c:pt>
                <c:pt idx="1195">
                  <c:v>1.6361113727388008E-2</c:v>
                </c:pt>
                <c:pt idx="1196">
                  <c:v>1.555774078728718E-2</c:v>
                </c:pt>
                <c:pt idx="1197">
                  <c:v>1.5951972389331527E-2</c:v>
                </c:pt>
                <c:pt idx="1198">
                  <c:v>1.5614751905239123E-2</c:v>
                </c:pt>
                <c:pt idx="1199">
                  <c:v>1.5410307875520418E-2</c:v>
                </c:pt>
                <c:pt idx="1200">
                  <c:v>1.5045079979703099E-2</c:v>
                </c:pt>
                <c:pt idx="1201">
                  <c:v>1.5146748668154401E-2</c:v>
                </c:pt>
                <c:pt idx="1202">
                  <c:v>1.4828765333054043E-2</c:v>
                </c:pt>
                <c:pt idx="1203">
                  <c:v>1.4473654741009201E-2</c:v>
                </c:pt>
                <c:pt idx="1204">
                  <c:v>1.4859908562218166E-2</c:v>
                </c:pt>
                <c:pt idx="1205">
                  <c:v>1.4229328298554146E-2</c:v>
                </c:pt>
                <c:pt idx="1206">
                  <c:v>1.4122926658327109E-2</c:v>
                </c:pt>
                <c:pt idx="1207">
                  <c:v>1.3973532727291717E-2</c:v>
                </c:pt>
                <c:pt idx="1208">
                  <c:v>1.4042022750996759E-2</c:v>
                </c:pt>
                <c:pt idx="1209">
                  <c:v>1.3627297050570163E-2</c:v>
                </c:pt>
                <c:pt idx="1210">
                  <c:v>1.3563253169956581E-2</c:v>
                </c:pt>
                <c:pt idx="1211">
                  <c:v>1.3495592607006904E-2</c:v>
                </c:pt>
                <c:pt idx="1212">
                  <c:v>1.2752046822458993E-2</c:v>
                </c:pt>
                <c:pt idx="1213">
                  <c:v>1.3121260138807281E-2</c:v>
                </c:pt>
                <c:pt idx="1214">
                  <c:v>1.2630539681980031E-2</c:v>
                </c:pt>
                <c:pt idx="1215">
                  <c:v>1.2691558283341134E-2</c:v>
                </c:pt>
                <c:pt idx="1216">
                  <c:v>1.2024239962046324E-2</c:v>
                </c:pt>
                <c:pt idx="1217">
                  <c:v>1.2360827313104485E-2</c:v>
                </c:pt>
                <c:pt idx="1218">
                  <c:v>1.2272289435369801E-2</c:v>
                </c:pt>
                <c:pt idx="1219">
                  <c:v>1.1900429371926993E-2</c:v>
                </c:pt>
                <c:pt idx="1220">
                  <c:v>1.1551554165964838E-2</c:v>
                </c:pt>
                <c:pt idx="1221">
                  <c:v>1.1783918553457118E-2</c:v>
                </c:pt>
                <c:pt idx="1222">
                  <c:v>1.1632227490131382E-2</c:v>
                </c:pt>
                <c:pt idx="1223">
                  <c:v>1.0859716595315191E-2</c:v>
                </c:pt>
                <c:pt idx="1224">
                  <c:v>1.1393726014642315E-2</c:v>
                </c:pt>
                <c:pt idx="1225">
                  <c:v>1.1268928181000122E-2</c:v>
                </c:pt>
                <c:pt idx="1226">
                  <c:v>1.069830505882706E-2</c:v>
                </c:pt>
                <c:pt idx="1227">
                  <c:v>1.0546286090052252E-2</c:v>
                </c:pt>
                <c:pt idx="1228">
                  <c:v>1.0645112035851334E-2</c:v>
                </c:pt>
                <c:pt idx="1229">
                  <c:v>1.0455348269854253E-2</c:v>
                </c:pt>
                <c:pt idx="1230">
                  <c:v>1.0357606863466352E-2</c:v>
                </c:pt>
                <c:pt idx="1231">
                  <c:v>1.0330906411927313E-2</c:v>
                </c:pt>
                <c:pt idx="1232">
                  <c:v>1.0089509004371458E-2</c:v>
                </c:pt>
                <c:pt idx="1233">
                  <c:v>9.4682779547087537E-3</c:v>
                </c:pt>
                <c:pt idx="1234">
                  <c:v>9.6222474222784002E-3</c:v>
                </c:pt>
                <c:pt idx="1235">
                  <c:v>9.3742711495595349E-3</c:v>
                </c:pt>
                <c:pt idx="1236">
                  <c:v>9.0860626272138978E-3</c:v>
                </c:pt>
                <c:pt idx="1237">
                  <c:v>9.0757473341458936E-3</c:v>
                </c:pt>
                <c:pt idx="1238">
                  <c:v>8.8937794372434542E-3</c:v>
                </c:pt>
                <c:pt idx="1239">
                  <c:v>8.4689416853787891E-3</c:v>
                </c:pt>
                <c:pt idx="1240">
                  <c:v>8.5093740685335886E-3</c:v>
                </c:pt>
                <c:pt idx="1241">
                  <c:v>8.6124637001702142E-3</c:v>
                </c:pt>
                <c:pt idx="1242">
                  <c:v>7.9585284057129349E-3</c:v>
                </c:pt>
                <c:pt idx="1243">
                  <c:v>8.277512313033919E-3</c:v>
                </c:pt>
                <c:pt idx="1244">
                  <c:v>8.1759330007923972E-3</c:v>
                </c:pt>
                <c:pt idx="1245">
                  <c:v>7.8586034193817295E-3</c:v>
                </c:pt>
                <c:pt idx="1246">
                  <c:v>7.8628107904396352E-3</c:v>
                </c:pt>
                <c:pt idx="1247">
                  <c:v>7.7777735222856539E-3</c:v>
                </c:pt>
                <c:pt idx="1248">
                  <c:v>7.4872911957085189E-3</c:v>
                </c:pt>
                <c:pt idx="1249">
                  <c:v>7.6047302969025413E-3</c:v>
                </c:pt>
                <c:pt idx="1250">
                  <c:v>7.4237843965391237E-3</c:v>
                </c:pt>
                <c:pt idx="1251">
                  <c:v>7.4309816697127537E-3</c:v>
                </c:pt>
                <c:pt idx="1252">
                  <c:v>7.3246603500708926E-3</c:v>
                </c:pt>
                <c:pt idx="1253">
                  <c:v>7.5603669900283638E-3</c:v>
                </c:pt>
                <c:pt idx="1254">
                  <c:v>7.0707145573885299E-3</c:v>
                </c:pt>
                <c:pt idx="1255">
                  <c:v>7.2277677841840471E-3</c:v>
                </c:pt>
                <c:pt idx="1256">
                  <c:v>7.2693768408194151E-3</c:v>
                </c:pt>
                <c:pt idx="1257">
                  <c:v>6.7914934373903765E-3</c:v>
                </c:pt>
                <c:pt idx="1258">
                  <c:v>7.7569573533331285E-3</c:v>
                </c:pt>
                <c:pt idx="1259">
                  <c:v>8.0868333550083091E-3</c:v>
                </c:pt>
                <c:pt idx="1260">
                  <c:v>7.5878166751829346E-3</c:v>
                </c:pt>
                <c:pt idx="1261">
                  <c:v>7.6405633784703067E-3</c:v>
                </c:pt>
                <c:pt idx="1262">
                  <c:v>7.8402796532904967E-3</c:v>
                </c:pt>
                <c:pt idx="1263">
                  <c:v>7.9284802942286153E-3</c:v>
                </c:pt>
                <c:pt idx="1264">
                  <c:v>7.752225792826889E-3</c:v>
                </c:pt>
                <c:pt idx="1265">
                  <c:v>7.9386251679409159E-3</c:v>
                </c:pt>
                <c:pt idx="1266">
                  <c:v>8.0416955847856728E-3</c:v>
                </c:pt>
                <c:pt idx="1267">
                  <c:v>7.828079333583586E-3</c:v>
                </c:pt>
                <c:pt idx="1268">
                  <c:v>8.1150015745179646E-3</c:v>
                </c:pt>
                <c:pt idx="1269">
                  <c:v>8.0988242756204407E-3</c:v>
                </c:pt>
                <c:pt idx="1270">
                  <c:v>7.7746068148634648E-3</c:v>
                </c:pt>
                <c:pt idx="1271">
                  <c:v>8.2279958664309358E-3</c:v>
                </c:pt>
                <c:pt idx="1272">
                  <c:v>8.4161002416015887E-3</c:v>
                </c:pt>
                <c:pt idx="1273">
                  <c:v>8.4252459600933846E-3</c:v>
                </c:pt>
                <c:pt idx="1274">
                  <c:v>8.4860294944868672E-3</c:v>
                </c:pt>
                <c:pt idx="1275">
                  <c:v>8.3508611498389201E-3</c:v>
                </c:pt>
                <c:pt idx="1276">
                  <c:v>8.5324502207870384E-3</c:v>
                </c:pt>
                <c:pt idx="1277">
                  <c:v>8.2789419529091871E-3</c:v>
                </c:pt>
                <c:pt idx="1278">
                  <c:v>8.7816754614096215E-3</c:v>
                </c:pt>
                <c:pt idx="1279">
                  <c:v>9.1015589679953809E-3</c:v>
                </c:pt>
                <c:pt idx="1280">
                  <c:v>8.7489393185737341E-3</c:v>
                </c:pt>
                <c:pt idx="1281">
                  <c:v>9.0431753387831965E-3</c:v>
                </c:pt>
                <c:pt idx="1282">
                  <c:v>8.8597684439488261E-3</c:v>
                </c:pt>
                <c:pt idx="1283">
                  <c:v>8.7406012938806635E-3</c:v>
                </c:pt>
                <c:pt idx="1284">
                  <c:v>8.2990975209690718E-3</c:v>
                </c:pt>
                <c:pt idx="1285">
                  <c:v>9.2101132875629099E-3</c:v>
                </c:pt>
                <c:pt idx="1286">
                  <c:v>8.9403233497642107E-3</c:v>
                </c:pt>
                <c:pt idx="1287">
                  <c:v>9.118712193676097E-3</c:v>
                </c:pt>
                <c:pt idx="1288">
                  <c:v>9.3522483302643511E-3</c:v>
                </c:pt>
                <c:pt idx="1289">
                  <c:v>9.610368967200765E-3</c:v>
                </c:pt>
                <c:pt idx="1290">
                  <c:v>9.7469839789123547E-3</c:v>
                </c:pt>
                <c:pt idx="1291">
                  <c:v>9.3627062000919553E-3</c:v>
                </c:pt>
                <c:pt idx="1292">
                  <c:v>1.0181640917313606E-2</c:v>
                </c:pt>
                <c:pt idx="1293">
                  <c:v>1.0174229326499293E-2</c:v>
                </c:pt>
                <c:pt idx="1294">
                  <c:v>1.0109090611089805E-2</c:v>
                </c:pt>
                <c:pt idx="1295">
                  <c:v>1.0713732700657216E-2</c:v>
                </c:pt>
                <c:pt idx="1296">
                  <c:v>1.0425099714775218E-2</c:v>
                </c:pt>
                <c:pt idx="1297">
                  <c:v>1.0772501752206481E-2</c:v>
                </c:pt>
                <c:pt idx="1298">
                  <c:v>1.111977339828063E-2</c:v>
                </c:pt>
                <c:pt idx="1299">
                  <c:v>1.0955381212206128E-2</c:v>
                </c:pt>
                <c:pt idx="1300">
                  <c:v>1.0838974763137957E-2</c:v>
                </c:pt>
                <c:pt idx="1301">
                  <c:v>1.1243371438414487E-2</c:v>
                </c:pt>
                <c:pt idx="1302">
                  <c:v>1.1751571288008314E-2</c:v>
                </c:pt>
                <c:pt idx="1303">
                  <c:v>1.1892342569321604E-2</c:v>
                </c:pt>
                <c:pt idx="1304">
                  <c:v>1.2311258198056091E-2</c:v>
                </c:pt>
                <c:pt idx="1305">
                  <c:v>1.236183476399666E-2</c:v>
                </c:pt>
                <c:pt idx="1306">
                  <c:v>1.2333187991881309E-2</c:v>
                </c:pt>
                <c:pt idx="1307">
                  <c:v>1.2363710588968721E-2</c:v>
                </c:pt>
                <c:pt idx="1308">
                  <c:v>1.3159873365908334E-2</c:v>
                </c:pt>
                <c:pt idx="1309">
                  <c:v>1.3060579229713307E-2</c:v>
                </c:pt>
                <c:pt idx="1310">
                  <c:v>1.3148652605758038E-2</c:v>
                </c:pt>
                <c:pt idx="1311">
                  <c:v>1.3535771173807595E-2</c:v>
                </c:pt>
                <c:pt idx="1312">
                  <c:v>1.3777891556023825E-2</c:v>
                </c:pt>
                <c:pt idx="1313">
                  <c:v>1.3896684444687391E-2</c:v>
                </c:pt>
                <c:pt idx="1314">
                  <c:v>1.4871954906815671E-2</c:v>
                </c:pt>
                <c:pt idx="1315">
                  <c:v>1.4965060727404361E-2</c:v>
                </c:pt>
                <c:pt idx="1316">
                  <c:v>1.5029123128872945E-2</c:v>
                </c:pt>
                <c:pt idx="1317">
                  <c:v>1.5589806678502779E-2</c:v>
                </c:pt>
                <c:pt idx="1318">
                  <c:v>1.5913552303300924E-2</c:v>
                </c:pt>
                <c:pt idx="1319">
                  <c:v>1.6139614898334959E-2</c:v>
                </c:pt>
                <c:pt idx="1320">
                  <c:v>1.6689432542894497E-2</c:v>
                </c:pt>
                <c:pt idx="1321">
                  <c:v>1.7081163160072993E-2</c:v>
                </c:pt>
                <c:pt idx="1322">
                  <c:v>1.6700481025364033E-2</c:v>
                </c:pt>
                <c:pt idx="1323">
                  <c:v>1.7492467310739182E-2</c:v>
                </c:pt>
                <c:pt idx="1324">
                  <c:v>1.7643675603730702E-2</c:v>
                </c:pt>
                <c:pt idx="1325">
                  <c:v>1.8005438449276767E-2</c:v>
                </c:pt>
                <c:pt idx="1326">
                  <c:v>1.8330305490010371E-2</c:v>
                </c:pt>
                <c:pt idx="1327">
                  <c:v>1.898065928488081E-2</c:v>
                </c:pt>
                <c:pt idx="1328">
                  <c:v>1.9417368309227453E-2</c:v>
                </c:pt>
                <c:pt idx="1329">
                  <c:v>1.952028696475927E-2</c:v>
                </c:pt>
                <c:pt idx="1330">
                  <c:v>1.9931093137048744E-2</c:v>
                </c:pt>
                <c:pt idx="1331">
                  <c:v>2.068743393399862E-2</c:v>
                </c:pt>
                <c:pt idx="1332">
                  <c:v>2.1123381160020716E-2</c:v>
                </c:pt>
                <c:pt idx="1333">
                  <c:v>2.1693022557675717E-2</c:v>
                </c:pt>
                <c:pt idx="1334">
                  <c:v>2.2118803768770179E-2</c:v>
                </c:pt>
                <c:pt idx="1335">
                  <c:v>2.2591216694430163E-2</c:v>
                </c:pt>
                <c:pt idx="1336">
                  <c:v>2.3297555226210923E-2</c:v>
                </c:pt>
                <c:pt idx="1337">
                  <c:v>2.3494130646940725E-2</c:v>
                </c:pt>
                <c:pt idx="1338">
                  <c:v>2.4416499169212846E-2</c:v>
                </c:pt>
                <c:pt idx="1339">
                  <c:v>2.5179287658152652E-2</c:v>
                </c:pt>
                <c:pt idx="1340">
                  <c:v>2.5752971788204099E-2</c:v>
                </c:pt>
                <c:pt idx="1341">
                  <c:v>2.6593704787860745E-2</c:v>
                </c:pt>
                <c:pt idx="1342">
                  <c:v>2.6946242274409546E-2</c:v>
                </c:pt>
                <c:pt idx="1343">
                  <c:v>2.8288857964260034E-2</c:v>
                </c:pt>
                <c:pt idx="1344">
                  <c:v>2.8537295906083851E-2</c:v>
                </c:pt>
                <c:pt idx="1345">
                  <c:v>2.9578860952798589E-2</c:v>
                </c:pt>
                <c:pt idx="1346">
                  <c:v>3.032893543230758E-2</c:v>
                </c:pt>
                <c:pt idx="1347">
                  <c:v>3.1438073753436838E-2</c:v>
                </c:pt>
                <c:pt idx="1348">
                  <c:v>3.197358121586652E-2</c:v>
                </c:pt>
                <c:pt idx="1349">
                  <c:v>3.2518242343090087E-2</c:v>
                </c:pt>
                <c:pt idx="1350">
                  <c:v>3.3695841239482008E-2</c:v>
                </c:pt>
                <c:pt idx="1351">
                  <c:v>3.4569214633206197E-2</c:v>
                </c:pt>
                <c:pt idx="1352">
                  <c:v>3.5169182129175691E-2</c:v>
                </c:pt>
                <c:pt idx="1353">
                  <c:v>3.5794439638661565E-2</c:v>
                </c:pt>
                <c:pt idx="1354">
                  <c:v>3.6957319983152062E-2</c:v>
                </c:pt>
                <c:pt idx="1355">
                  <c:v>3.8011212215205828E-2</c:v>
                </c:pt>
                <c:pt idx="1356">
                  <c:v>3.8499347307202031E-2</c:v>
                </c:pt>
                <c:pt idx="1357">
                  <c:v>3.9491376393990182E-2</c:v>
                </c:pt>
                <c:pt idx="1358">
                  <c:v>4.0360875594863843E-2</c:v>
                </c:pt>
                <c:pt idx="1359">
                  <c:v>4.1101858505503353E-2</c:v>
                </c:pt>
                <c:pt idx="1360">
                  <c:v>4.1460957734133233E-2</c:v>
                </c:pt>
                <c:pt idx="1361">
                  <c:v>4.243368167724107E-2</c:v>
                </c:pt>
                <c:pt idx="1362">
                  <c:v>4.3449592148378013E-2</c:v>
                </c:pt>
                <c:pt idx="1363">
                  <c:v>4.3613742896021379E-2</c:v>
                </c:pt>
                <c:pt idx="1364">
                  <c:v>4.4854583508254581E-2</c:v>
                </c:pt>
                <c:pt idx="1365">
                  <c:v>4.4824492663158855E-2</c:v>
                </c:pt>
                <c:pt idx="1366">
                  <c:v>4.5350484191349058E-2</c:v>
                </c:pt>
                <c:pt idx="1367">
                  <c:v>4.6030479047135836E-2</c:v>
                </c:pt>
                <c:pt idx="1368">
                  <c:v>4.6270496110906709E-2</c:v>
                </c:pt>
                <c:pt idx="1369">
                  <c:v>4.6764514041674379E-2</c:v>
                </c:pt>
                <c:pt idx="1370">
                  <c:v>4.7391701373657003E-2</c:v>
                </c:pt>
                <c:pt idx="1371">
                  <c:v>4.7494298657939402E-2</c:v>
                </c:pt>
                <c:pt idx="1372">
                  <c:v>4.7555337313764393E-2</c:v>
                </c:pt>
                <c:pt idx="1373">
                  <c:v>4.8251053203673441E-2</c:v>
                </c:pt>
                <c:pt idx="1374">
                  <c:v>4.8260143534861161E-2</c:v>
                </c:pt>
                <c:pt idx="1375">
                  <c:v>4.8357902787770204E-2</c:v>
                </c:pt>
                <c:pt idx="1376">
                  <c:v>4.8615661947868788E-2</c:v>
                </c:pt>
                <c:pt idx="1377">
                  <c:v>4.8924065592935273E-2</c:v>
                </c:pt>
                <c:pt idx="1378">
                  <c:v>4.9306423865915369E-2</c:v>
                </c:pt>
                <c:pt idx="1379">
                  <c:v>4.8929379042231852E-2</c:v>
                </c:pt>
                <c:pt idx="1380">
                  <c:v>4.9585948539765445E-2</c:v>
                </c:pt>
                <c:pt idx="1381">
                  <c:v>4.9525553193533897E-2</c:v>
                </c:pt>
                <c:pt idx="1382">
                  <c:v>4.9968399044337267E-2</c:v>
                </c:pt>
                <c:pt idx="1383">
                  <c:v>5.0142134932846541E-2</c:v>
                </c:pt>
                <c:pt idx="1384">
                  <c:v>5.0551544149429681E-2</c:v>
                </c:pt>
                <c:pt idx="1385">
                  <c:v>5.1120971043901661E-2</c:v>
                </c:pt>
                <c:pt idx="1386">
                  <c:v>5.19274312936297E-2</c:v>
                </c:pt>
                <c:pt idx="1387">
                  <c:v>5.2486036369124592E-2</c:v>
                </c:pt>
                <c:pt idx="1388">
                  <c:v>5.3014904636086518E-2</c:v>
                </c:pt>
                <c:pt idx="1389">
                  <c:v>5.4018153813730846E-2</c:v>
                </c:pt>
                <c:pt idx="1390">
                  <c:v>5.4533028132340497E-2</c:v>
                </c:pt>
                <c:pt idx="1391">
                  <c:v>5.510943396786909E-2</c:v>
                </c:pt>
                <c:pt idx="1392">
                  <c:v>5.6503386232177058E-2</c:v>
                </c:pt>
                <c:pt idx="1393">
                  <c:v>5.7386515439314487E-2</c:v>
                </c:pt>
                <c:pt idx="1394">
                  <c:v>5.8554760199378969E-2</c:v>
                </c:pt>
                <c:pt idx="1395">
                  <c:v>5.9608534177763295E-2</c:v>
                </c:pt>
                <c:pt idx="1396">
                  <c:v>6.0769760788113386E-2</c:v>
                </c:pt>
                <c:pt idx="1397">
                  <c:v>6.2196394238175162E-2</c:v>
                </c:pt>
                <c:pt idx="1398">
                  <c:v>6.3010115634435204E-2</c:v>
                </c:pt>
                <c:pt idx="1399">
                  <c:v>6.5226383698131996E-2</c:v>
                </c:pt>
                <c:pt idx="1400">
                  <c:v>6.6528019150591131E-2</c:v>
                </c:pt>
                <c:pt idx="1401">
                  <c:v>6.8088843486669257E-2</c:v>
                </c:pt>
                <c:pt idx="1402">
                  <c:v>6.953186515703276E-2</c:v>
                </c:pt>
                <c:pt idx="1403">
                  <c:v>7.1235504427174717E-2</c:v>
                </c:pt>
                <c:pt idx="1404">
                  <c:v>7.2776369747445335E-2</c:v>
                </c:pt>
                <c:pt idx="1405">
                  <c:v>7.4784273212403357E-2</c:v>
                </c:pt>
                <c:pt idx="1406">
                  <c:v>7.6544356803041266E-2</c:v>
                </c:pt>
                <c:pt idx="1407">
                  <c:v>7.8164497320591719E-2</c:v>
                </c:pt>
                <c:pt idx="1408">
                  <c:v>8.0311134976428486E-2</c:v>
                </c:pt>
                <c:pt idx="1409">
                  <c:v>8.2235830580814878E-2</c:v>
                </c:pt>
                <c:pt idx="1410">
                  <c:v>8.4080069092163243E-2</c:v>
                </c:pt>
                <c:pt idx="1411">
                  <c:v>8.6474666855950649E-2</c:v>
                </c:pt>
                <c:pt idx="1412">
                  <c:v>8.8693358913129322E-2</c:v>
                </c:pt>
                <c:pt idx="1413">
                  <c:v>9.1256144936528283E-2</c:v>
                </c:pt>
                <c:pt idx="1414">
                  <c:v>9.2620087117593647E-2</c:v>
                </c:pt>
                <c:pt idx="1415">
                  <c:v>9.5828970626743532E-2</c:v>
                </c:pt>
                <c:pt idx="1416">
                  <c:v>9.8381791096003049E-2</c:v>
                </c:pt>
                <c:pt idx="1417">
                  <c:v>0.10110844046258984</c:v>
                </c:pt>
                <c:pt idx="1418">
                  <c:v>0.10390655571679015</c:v>
                </c:pt>
                <c:pt idx="1419">
                  <c:v>0.10679649346564531</c:v>
                </c:pt>
                <c:pt idx="1420">
                  <c:v>0.10952752539695053</c:v>
                </c:pt>
                <c:pt idx="1421">
                  <c:v>0.11176374405744986</c:v>
                </c:pt>
                <c:pt idx="1422">
                  <c:v>0.11557780152027088</c:v>
                </c:pt>
                <c:pt idx="1423">
                  <c:v>0.11811869235493165</c:v>
                </c:pt>
                <c:pt idx="1424">
                  <c:v>0.1206672790278978</c:v>
                </c:pt>
                <c:pt idx="1425">
                  <c:v>0.12375282555299438</c:v>
                </c:pt>
                <c:pt idx="1426">
                  <c:v>0.12607674211134973</c:v>
                </c:pt>
                <c:pt idx="1427">
                  <c:v>0.12842941099351551</c:v>
                </c:pt>
                <c:pt idx="1428">
                  <c:v>0.13003652448911385</c:v>
                </c:pt>
                <c:pt idx="1429">
                  <c:v>0.13227397137185881</c:v>
                </c:pt>
                <c:pt idx="1430">
                  <c:v>0.13362528264324564</c:v>
                </c:pt>
                <c:pt idx="1431">
                  <c:v>0.13499280825308152</c:v>
                </c:pt>
                <c:pt idx="1432">
                  <c:v>0.13622680714363583</c:v>
                </c:pt>
                <c:pt idx="1433">
                  <c:v>0.13592075269253295</c:v>
                </c:pt>
                <c:pt idx="1434">
                  <c:v>0.13662342189436039</c:v>
                </c:pt>
                <c:pt idx="1435">
                  <c:v>0.13656870990594872</c:v>
                </c:pt>
                <c:pt idx="1436">
                  <c:v>0.13668290813455328</c:v>
                </c:pt>
                <c:pt idx="1437">
                  <c:v>0.13569143108575216</c:v>
                </c:pt>
                <c:pt idx="1438">
                  <c:v>0.13537777081825209</c:v>
                </c:pt>
                <c:pt idx="1439">
                  <c:v>0.13456339324536692</c:v>
                </c:pt>
                <c:pt idx="1440">
                  <c:v>0.13334722175860486</c:v>
                </c:pt>
                <c:pt idx="1441">
                  <c:v>0.13232263429407548</c:v>
                </c:pt>
                <c:pt idx="1442">
                  <c:v>0.13159566439625703</c:v>
                </c:pt>
                <c:pt idx="1443">
                  <c:v>0.1299179487871252</c:v>
                </c:pt>
                <c:pt idx="1444">
                  <c:v>0.12876966236840459</c:v>
                </c:pt>
                <c:pt idx="1445">
                  <c:v>0.12794890809501069</c:v>
                </c:pt>
                <c:pt idx="1446">
                  <c:v>0.12645065033779046</c:v>
                </c:pt>
                <c:pt idx="1447">
                  <c:v>0.12548797713552456</c:v>
                </c:pt>
                <c:pt idx="1448">
                  <c:v>0.12482916677979926</c:v>
                </c:pt>
                <c:pt idx="1449">
                  <c:v>0.12362871072295392</c:v>
                </c:pt>
                <c:pt idx="1450">
                  <c:v>0.12306964512903457</c:v>
                </c:pt>
                <c:pt idx="1451">
                  <c:v>0.12242378071589012</c:v>
                </c:pt>
                <c:pt idx="1452">
                  <c:v>0.12211605405937194</c:v>
                </c:pt>
                <c:pt idx="1453">
                  <c:v>0.12171707537560987</c:v>
                </c:pt>
                <c:pt idx="1454">
                  <c:v>0.12252393142962904</c:v>
                </c:pt>
                <c:pt idx="1455">
                  <c:v>0.12223202752910055</c:v>
                </c:pt>
                <c:pt idx="1456">
                  <c:v>0.12290888723783644</c:v>
                </c:pt>
                <c:pt idx="1457">
                  <c:v>0.12383458504638277</c:v>
                </c:pt>
                <c:pt idx="1458">
                  <c:v>0.12432468156530922</c:v>
                </c:pt>
                <c:pt idx="1459">
                  <c:v>0.12563149309251498</c:v>
                </c:pt>
                <c:pt idx="1460">
                  <c:v>0.12687436431786653</c:v>
                </c:pt>
                <c:pt idx="1461">
                  <c:v>0.12802467006439372</c:v>
                </c:pt>
                <c:pt idx="1462">
                  <c:v>0.12924006660257981</c:v>
                </c:pt>
                <c:pt idx="1463">
                  <c:v>0.13077148406408673</c:v>
                </c:pt>
                <c:pt idx="1464">
                  <c:v>0.13262077600644301</c:v>
                </c:pt>
                <c:pt idx="1465">
                  <c:v>0.13411514503108196</c:v>
                </c:pt>
                <c:pt idx="1466">
                  <c:v>0.13571150836096918</c:v>
                </c:pt>
                <c:pt idx="1467">
                  <c:v>0.1374341487578451</c:v>
                </c:pt>
                <c:pt idx="1468">
                  <c:v>0.13919452014537165</c:v>
                </c:pt>
                <c:pt idx="1469">
                  <c:v>0.14137024079299906</c:v>
                </c:pt>
                <c:pt idx="1470">
                  <c:v>0.14329545604933061</c:v>
                </c:pt>
                <c:pt idx="1471">
                  <c:v>0.14564015650193185</c:v>
                </c:pt>
                <c:pt idx="1472">
                  <c:v>0.14789511242646056</c:v>
                </c:pt>
                <c:pt idx="1473">
                  <c:v>0.1502018935445498</c:v>
                </c:pt>
                <c:pt idx="1474">
                  <c:v>0.15313124646069004</c:v>
                </c:pt>
                <c:pt idx="1475">
                  <c:v>0.15498641279626263</c:v>
                </c:pt>
                <c:pt idx="1476">
                  <c:v>0.15769299883289145</c:v>
                </c:pt>
                <c:pt idx="1477">
                  <c:v>0.16068257320937537</c:v>
                </c:pt>
                <c:pt idx="1478">
                  <c:v>0.16275000710758442</c:v>
                </c:pt>
                <c:pt idx="1479">
                  <c:v>0.16514285313396121</c:v>
                </c:pt>
                <c:pt idx="1480">
                  <c:v>0.16764628253732733</c:v>
                </c:pt>
                <c:pt idx="1481">
                  <c:v>0.16927747963667766</c:v>
                </c:pt>
                <c:pt idx="1482">
                  <c:v>0.17056656818098848</c:v>
                </c:pt>
                <c:pt idx="1483">
                  <c:v>0.17242609140550857</c:v>
                </c:pt>
                <c:pt idx="1484">
                  <c:v>0.17333547441323771</c:v>
                </c:pt>
                <c:pt idx="1485">
                  <c:v>0.17456317289229423</c:v>
                </c:pt>
                <c:pt idx="1486">
                  <c:v>0.17468770062224681</c:v>
                </c:pt>
                <c:pt idx="1487">
                  <c:v>0.17463712350282973</c:v>
                </c:pt>
                <c:pt idx="1488">
                  <c:v>0.17398246919149352</c:v>
                </c:pt>
                <c:pt idx="1489">
                  <c:v>0.17366565019443153</c:v>
                </c:pt>
                <c:pt idx="1490">
                  <c:v>0.17211305189188247</c:v>
                </c:pt>
                <c:pt idx="1491">
                  <c:v>0.17095391569485874</c:v>
                </c:pt>
                <c:pt idx="1492">
                  <c:v>0.16931333694492673</c:v>
                </c:pt>
                <c:pt idx="1493">
                  <c:v>0.16772564892087183</c:v>
                </c:pt>
                <c:pt idx="1494">
                  <c:v>0.1660487147433567</c:v>
                </c:pt>
                <c:pt idx="1495">
                  <c:v>0.16327754059611777</c:v>
                </c:pt>
                <c:pt idx="1496">
                  <c:v>0.16182710205298462</c:v>
                </c:pt>
                <c:pt idx="1497">
                  <c:v>0.15937500470793384</c:v>
                </c:pt>
                <c:pt idx="1498">
                  <c:v>0.15704586401730827</c:v>
                </c:pt>
                <c:pt idx="1499">
                  <c:v>0.1549375060613204</c:v>
                </c:pt>
                <c:pt idx="1500">
                  <c:v>0.15350393146095714</c:v>
                </c:pt>
                <c:pt idx="1501">
                  <c:v>0.15108901806184477</c:v>
                </c:pt>
                <c:pt idx="1502">
                  <c:v>0.14872263406227182</c:v>
                </c:pt>
                <c:pt idx="1503">
                  <c:v>0.14784691966028657</c:v>
                </c:pt>
                <c:pt idx="1504">
                  <c:v>0.14587255868852467</c:v>
                </c:pt>
                <c:pt idx="1505">
                  <c:v>0.1438305941411013</c:v>
                </c:pt>
                <c:pt idx="1506">
                  <c:v>0.14323523634533142</c:v>
                </c:pt>
                <c:pt idx="1507">
                  <c:v>0.14235042425922506</c:v>
                </c:pt>
                <c:pt idx="1508">
                  <c:v>0.14117122182117983</c:v>
                </c:pt>
                <c:pt idx="1509">
                  <c:v>0.14017963822670607</c:v>
                </c:pt>
                <c:pt idx="1510">
                  <c:v>0.14032766221842549</c:v>
                </c:pt>
                <c:pt idx="1511">
                  <c:v>0.13979384834893394</c:v>
                </c:pt>
                <c:pt idx="1512">
                  <c:v>0.14028931313221166</c:v>
                </c:pt>
                <c:pt idx="1513">
                  <c:v>0.14046134784360964</c:v>
                </c:pt>
                <c:pt idx="1514">
                  <c:v>0.14149370608350731</c:v>
                </c:pt>
                <c:pt idx="1515">
                  <c:v>0.14218038084109758</c:v>
                </c:pt>
                <c:pt idx="1516">
                  <c:v>0.14282106112728657</c:v>
                </c:pt>
                <c:pt idx="1517">
                  <c:v>0.14377892871439862</c:v>
                </c:pt>
                <c:pt idx="1518">
                  <c:v>0.1443020045823728</c:v>
                </c:pt>
                <c:pt idx="1519">
                  <c:v>0.1448064025432671</c:v>
                </c:pt>
                <c:pt idx="1520">
                  <c:v>0.1454750071436085</c:v>
                </c:pt>
                <c:pt idx="1521">
                  <c:v>0.14509728650866349</c:v>
                </c:pt>
                <c:pt idx="1522">
                  <c:v>0.14564154928907319</c:v>
                </c:pt>
                <c:pt idx="1523">
                  <c:v>0.14460753053370223</c:v>
                </c:pt>
                <c:pt idx="1524">
                  <c:v>0.14323236149735072</c:v>
                </c:pt>
                <c:pt idx="1525">
                  <c:v>0.14261602610202401</c:v>
                </c:pt>
                <c:pt idx="1526">
                  <c:v>0.14017591320549089</c:v>
                </c:pt>
                <c:pt idx="1527">
                  <c:v>0.13895653112032066</c:v>
                </c:pt>
                <c:pt idx="1528">
                  <c:v>0.13637413637165796</c:v>
                </c:pt>
                <c:pt idx="1529">
                  <c:v>0.13390298589014987</c:v>
                </c:pt>
                <c:pt idx="1530">
                  <c:v>0.13059923470969234</c:v>
                </c:pt>
                <c:pt idx="1531">
                  <c:v>0.12817455796590457</c:v>
                </c:pt>
                <c:pt idx="1532">
                  <c:v>0.1253053756341595</c:v>
                </c:pt>
                <c:pt idx="1533">
                  <c:v>0.12276348441447142</c:v>
                </c:pt>
                <c:pt idx="1534">
                  <c:v>0.11971498732385778</c:v>
                </c:pt>
                <c:pt idx="1535">
                  <c:v>0.11635572724379106</c:v>
                </c:pt>
                <c:pt idx="1536">
                  <c:v>0.11410501430927322</c:v>
                </c:pt>
                <c:pt idx="1537">
                  <c:v>0.11111026508373589</c:v>
                </c:pt>
                <c:pt idx="1538">
                  <c:v>0.10910976055789387</c:v>
                </c:pt>
                <c:pt idx="1539">
                  <c:v>0.10754877171340078</c:v>
                </c:pt>
                <c:pt idx="1540">
                  <c:v>0.10518883260557992</c:v>
                </c:pt>
                <c:pt idx="1541">
                  <c:v>0.10375739099565277</c:v>
                </c:pt>
                <c:pt idx="1542">
                  <c:v>0.10223932572743824</c:v>
                </c:pt>
                <c:pt idx="1543">
                  <c:v>0.10070579333257142</c:v>
                </c:pt>
                <c:pt idx="1544">
                  <c:v>9.8281746058626773E-2</c:v>
                </c:pt>
                <c:pt idx="1545">
                  <c:v>9.7949887229151752E-2</c:v>
                </c:pt>
                <c:pt idx="1546">
                  <c:v>9.6649277291095223E-2</c:v>
                </c:pt>
                <c:pt idx="1547">
                  <c:v>9.4321978895945929E-2</c:v>
                </c:pt>
                <c:pt idx="1548">
                  <c:v>9.3498456873270852E-2</c:v>
                </c:pt>
                <c:pt idx="1549">
                  <c:v>9.3701966821044813E-2</c:v>
                </c:pt>
                <c:pt idx="1550">
                  <c:v>9.2554553278853799E-2</c:v>
                </c:pt>
                <c:pt idx="1551">
                  <c:v>9.1448560139560653E-2</c:v>
                </c:pt>
                <c:pt idx="1552">
                  <c:v>9.1723398333394671E-2</c:v>
                </c:pt>
                <c:pt idx="1553">
                  <c:v>9.1220070804337972E-2</c:v>
                </c:pt>
                <c:pt idx="1554">
                  <c:v>9.1194729000328198E-2</c:v>
                </c:pt>
                <c:pt idx="1555">
                  <c:v>9.1354546950209281E-2</c:v>
                </c:pt>
                <c:pt idx="1556">
                  <c:v>9.2177244696062519E-2</c:v>
                </c:pt>
                <c:pt idx="1557">
                  <c:v>9.2268542707258344E-2</c:v>
                </c:pt>
                <c:pt idx="1558">
                  <c:v>9.2322788551271573E-2</c:v>
                </c:pt>
                <c:pt idx="1559">
                  <c:v>9.253694461931157E-2</c:v>
                </c:pt>
                <c:pt idx="1560">
                  <c:v>9.3535390802350502E-2</c:v>
                </c:pt>
                <c:pt idx="1561">
                  <c:v>9.3481703821088932E-2</c:v>
                </c:pt>
                <c:pt idx="1562">
                  <c:v>9.3619556186634381E-2</c:v>
                </c:pt>
                <c:pt idx="1563">
                  <c:v>9.2754402592673854E-2</c:v>
                </c:pt>
                <c:pt idx="1564">
                  <c:v>9.3000037922028891E-2</c:v>
                </c:pt>
                <c:pt idx="1565">
                  <c:v>9.1595388008382239E-2</c:v>
                </c:pt>
                <c:pt idx="1566">
                  <c:v>9.1114560615153398E-2</c:v>
                </c:pt>
                <c:pt idx="1567">
                  <c:v>8.9281524903464637E-2</c:v>
                </c:pt>
                <c:pt idx="1568">
                  <c:v>8.8470472839721537E-2</c:v>
                </c:pt>
                <c:pt idx="1569">
                  <c:v>8.7445419056335419E-2</c:v>
                </c:pt>
                <c:pt idx="1570">
                  <c:v>8.499117556212954E-2</c:v>
                </c:pt>
                <c:pt idx="1571">
                  <c:v>8.3099148192612965E-2</c:v>
                </c:pt>
                <c:pt idx="1572">
                  <c:v>8.1693620869319111E-2</c:v>
                </c:pt>
                <c:pt idx="1573">
                  <c:v>7.9740187123739092E-2</c:v>
                </c:pt>
                <c:pt idx="1574">
                  <c:v>7.7665729239072626E-2</c:v>
                </c:pt>
                <c:pt idx="1575">
                  <c:v>7.6984007417627606E-2</c:v>
                </c:pt>
                <c:pt idx="1576">
                  <c:v>7.4134164608039857E-2</c:v>
                </c:pt>
                <c:pt idx="1577">
                  <c:v>7.2752930526714388E-2</c:v>
                </c:pt>
                <c:pt idx="1578">
                  <c:v>7.1465949446894772E-2</c:v>
                </c:pt>
                <c:pt idx="1579">
                  <c:v>6.8709287337587813E-2</c:v>
                </c:pt>
                <c:pt idx="1580">
                  <c:v>6.7942245996791301E-2</c:v>
                </c:pt>
                <c:pt idx="1581">
                  <c:v>6.735677059812227E-2</c:v>
                </c:pt>
                <c:pt idx="1582">
                  <c:v>6.6132917339163544E-2</c:v>
                </c:pt>
                <c:pt idx="1583">
                  <c:v>6.5583384136437065E-2</c:v>
                </c:pt>
                <c:pt idx="1584">
                  <c:v>6.6553697414703114E-2</c:v>
                </c:pt>
                <c:pt idx="1585">
                  <c:v>6.4682702519900534E-2</c:v>
                </c:pt>
                <c:pt idx="1586">
                  <c:v>6.3777663305827959E-2</c:v>
                </c:pt>
                <c:pt idx="1587">
                  <c:v>6.4133058328908518E-2</c:v>
                </c:pt>
                <c:pt idx="1588">
                  <c:v>6.2616987325909826E-2</c:v>
                </c:pt>
                <c:pt idx="1589">
                  <c:v>6.278766617250707E-2</c:v>
                </c:pt>
                <c:pt idx="1590">
                  <c:v>6.1810052406395449E-2</c:v>
                </c:pt>
                <c:pt idx="1591">
                  <c:v>6.1171850188136243E-2</c:v>
                </c:pt>
                <c:pt idx="1592">
                  <c:v>6.1108472109046214E-2</c:v>
                </c:pt>
                <c:pt idx="1593">
                  <c:v>6.0291023151351528E-2</c:v>
                </c:pt>
                <c:pt idx="1594">
                  <c:v>5.9224139043902002E-2</c:v>
                </c:pt>
                <c:pt idx="1595">
                  <c:v>5.9583511274730203E-2</c:v>
                </c:pt>
                <c:pt idx="1596">
                  <c:v>5.8661511409203212E-2</c:v>
                </c:pt>
                <c:pt idx="1597">
                  <c:v>5.7306144432335254E-2</c:v>
                </c:pt>
                <c:pt idx="1598">
                  <c:v>5.6786959691204703E-2</c:v>
                </c:pt>
                <c:pt idx="1599">
                  <c:v>5.7432536820935645E-2</c:v>
                </c:pt>
                <c:pt idx="1600">
                  <c:v>5.6574101972248908E-2</c:v>
                </c:pt>
                <c:pt idx="1601">
                  <c:v>5.6884807737777862E-2</c:v>
                </c:pt>
                <c:pt idx="1602">
                  <c:v>5.7250431362366141E-2</c:v>
                </c:pt>
                <c:pt idx="1603">
                  <c:v>5.5528695315237353E-2</c:v>
                </c:pt>
                <c:pt idx="1604">
                  <c:v>5.3528968017210604E-2</c:v>
                </c:pt>
                <c:pt idx="1605">
                  <c:v>5.2365800235797025E-2</c:v>
                </c:pt>
                <c:pt idx="1606">
                  <c:v>5.3390472740785483E-2</c:v>
                </c:pt>
                <c:pt idx="1607">
                  <c:v>5.225095623181468E-2</c:v>
                </c:pt>
                <c:pt idx="1608">
                  <c:v>5.0909953292701426E-2</c:v>
                </c:pt>
                <c:pt idx="1609">
                  <c:v>5.0713606096420075E-2</c:v>
                </c:pt>
                <c:pt idx="1610">
                  <c:v>4.9015493743665081E-2</c:v>
                </c:pt>
                <c:pt idx="1611">
                  <c:v>4.5834432758281127E-2</c:v>
                </c:pt>
                <c:pt idx="1612">
                  <c:v>4.6819275386002682E-2</c:v>
                </c:pt>
                <c:pt idx="1613">
                  <c:v>4.6015347683725921E-2</c:v>
                </c:pt>
                <c:pt idx="1614">
                  <c:v>4.5578597117370653E-2</c:v>
                </c:pt>
                <c:pt idx="1615">
                  <c:v>4.3265060487479828E-2</c:v>
                </c:pt>
                <c:pt idx="1616">
                  <c:v>4.4319219636331703E-2</c:v>
                </c:pt>
                <c:pt idx="1617">
                  <c:v>4.0699287647831109E-2</c:v>
                </c:pt>
                <c:pt idx="1618">
                  <c:v>4.2072153928592898E-2</c:v>
                </c:pt>
                <c:pt idx="1619">
                  <c:v>4.1548428048057695E-2</c:v>
                </c:pt>
                <c:pt idx="1620">
                  <c:v>3.7113451170954298E-2</c:v>
                </c:pt>
                <c:pt idx="1621">
                  <c:v>4.1130723932485944E-2</c:v>
                </c:pt>
                <c:pt idx="1622">
                  <c:v>3.7191541323034608E-2</c:v>
                </c:pt>
                <c:pt idx="1623">
                  <c:v>3.7001461201347952E-2</c:v>
                </c:pt>
                <c:pt idx="1624">
                  <c:v>3.751352171672373E-2</c:v>
                </c:pt>
                <c:pt idx="1625">
                  <c:v>3.4316872269492926E-2</c:v>
                </c:pt>
                <c:pt idx="1626">
                  <c:v>3.4324522638484206E-2</c:v>
                </c:pt>
                <c:pt idx="1627">
                  <c:v>3.5674900102159013E-2</c:v>
                </c:pt>
                <c:pt idx="1628">
                  <c:v>3.4837336330127366E-2</c:v>
                </c:pt>
                <c:pt idx="1629">
                  <c:v>3.5256031847459832E-2</c:v>
                </c:pt>
                <c:pt idx="1630">
                  <c:v>3.4154333175863971E-2</c:v>
                </c:pt>
                <c:pt idx="1631">
                  <c:v>3.2789743706034921E-2</c:v>
                </c:pt>
                <c:pt idx="1632">
                  <c:v>3.6414534239925203E-2</c:v>
                </c:pt>
                <c:pt idx="1633">
                  <c:v>3.3505447258632359E-2</c:v>
                </c:pt>
                <c:pt idx="1634">
                  <c:v>3.441652028549802E-2</c:v>
                </c:pt>
                <c:pt idx="1635">
                  <c:v>3.3589198962399536E-2</c:v>
                </c:pt>
                <c:pt idx="1636">
                  <c:v>3.4447488919481351E-2</c:v>
                </c:pt>
                <c:pt idx="1637">
                  <c:v>3.2855459585445945E-2</c:v>
                </c:pt>
                <c:pt idx="1638">
                  <c:v>3.2545863460512886E-2</c:v>
                </c:pt>
                <c:pt idx="1639">
                  <c:v>3.4303898428933194E-2</c:v>
                </c:pt>
                <c:pt idx="1640">
                  <c:v>3.5159876203130269E-2</c:v>
                </c:pt>
                <c:pt idx="1641">
                  <c:v>3.2745851501269685E-2</c:v>
                </c:pt>
                <c:pt idx="1642">
                  <c:v>3.1140509775782851E-2</c:v>
                </c:pt>
                <c:pt idx="1643">
                  <c:v>3.3008570924474998E-2</c:v>
                </c:pt>
                <c:pt idx="1644">
                  <c:v>3.0303685197445848E-2</c:v>
                </c:pt>
                <c:pt idx="1645">
                  <c:v>3.1390857736834754E-2</c:v>
                </c:pt>
                <c:pt idx="1646">
                  <c:v>3.3592574656753707E-2</c:v>
                </c:pt>
                <c:pt idx="1647">
                  <c:v>3.5199699031883344E-2</c:v>
                </c:pt>
                <c:pt idx="1648">
                  <c:v>3.0132571867789393E-2</c:v>
                </c:pt>
                <c:pt idx="1649">
                  <c:v>3.2208868486298739E-2</c:v>
                </c:pt>
                <c:pt idx="1650">
                  <c:v>2.9490607892275394E-2</c:v>
                </c:pt>
                <c:pt idx="1651">
                  <c:v>2.8747297062699115E-2</c:v>
                </c:pt>
                <c:pt idx="1652">
                  <c:v>2.9798884798538566E-2</c:v>
                </c:pt>
                <c:pt idx="1653">
                  <c:v>3.1650046677664842E-2</c:v>
                </c:pt>
                <c:pt idx="1654">
                  <c:v>3.4486462045773589E-2</c:v>
                </c:pt>
                <c:pt idx="1655">
                  <c:v>3.4537928757809297E-2</c:v>
                </c:pt>
                <c:pt idx="1656">
                  <c:v>3.1988058900766655E-2</c:v>
                </c:pt>
                <c:pt idx="1657">
                  <c:v>3.348837182439858E-2</c:v>
                </c:pt>
                <c:pt idx="1658">
                  <c:v>3.3086826544756601E-2</c:v>
                </c:pt>
                <c:pt idx="1659">
                  <c:v>3.1448920361764762E-2</c:v>
                </c:pt>
                <c:pt idx="1660">
                  <c:v>3.4242884218437838E-2</c:v>
                </c:pt>
                <c:pt idx="1661">
                  <c:v>3.1802179652142132E-2</c:v>
                </c:pt>
                <c:pt idx="1662">
                  <c:v>3.1219420853456289E-2</c:v>
                </c:pt>
                <c:pt idx="1663">
                  <c:v>2.8564684642560151E-2</c:v>
                </c:pt>
                <c:pt idx="1664">
                  <c:v>2.9677030259187373E-2</c:v>
                </c:pt>
                <c:pt idx="1665">
                  <c:v>3.040359912397643E-2</c:v>
                </c:pt>
                <c:pt idx="1666">
                  <c:v>3.0031967275474594E-2</c:v>
                </c:pt>
                <c:pt idx="1667">
                  <c:v>3.1921423358371684E-2</c:v>
                </c:pt>
                <c:pt idx="1668">
                  <c:v>2.9818513453572379E-2</c:v>
                </c:pt>
                <c:pt idx="1669">
                  <c:v>3.2312988794361494E-2</c:v>
                </c:pt>
                <c:pt idx="1670">
                  <c:v>2.6677713012471627E-2</c:v>
                </c:pt>
                <c:pt idx="1671">
                  <c:v>3.5085847052217886E-2</c:v>
                </c:pt>
                <c:pt idx="1672">
                  <c:v>3.297378983061254E-2</c:v>
                </c:pt>
                <c:pt idx="1673">
                  <c:v>2.9030489158579004E-2</c:v>
                </c:pt>
                <c:pt idx="1674">
                  <c:v>2.8801644571854745E-2</c:v>
                </c:pt>
                <c:pt idx="1675">
                  <c:v>2.9368985639161016E-2</c:v>
                </c:pt>
                <c:pt idx="1676">
                  <c:v>3.1930956655669293E-2</c:v>
                </c:pt>
                <c:pt idx="1677">
                  <c:v>2.9390573439695603E-2</c:v>
                </c:pt>
                <c:pt idx="1678">
                  <c:v>3.3489625166324241E-2</c:v>
                </c:pt>
                <c:pt idx="1679">
                  <c:v>3.0700202565610943E-2</c:v>
                </c:pt>
                <c:pt idx="1680">
                  <c:v>3.9959753608738172E-2</c:v>
                </c:pt>
                <c:pt idx="1681">
                  <c:v>2.9185923489195451E-2</c:v>
                </c:pt>
                <c:pt idx="1682">
                  <c:v>3.1289345576480457E-2</c:v>
                </c:pt>
                <c:pt idx="1683">
                  <c:v>3.3203844086830428E-2</c:v>
                </c:pt>
                <c:pt idx="1684">
                  <c:v>3.5077276789246617E-2</c:v>
                </c:pt>
                <c:pt idx="1685">
                  <c:v>2.7905381011965255E-2</c:v>
                </c:pt>
                <c:pt idx="1686">
                  <c:v>2.9875513823442376E-2</c:v>
                </c:pt>
                <c:pt idx="1687">
                  <c:v>3.3974344648893443E-2</c:v>
                </c:pt>
                <c:pt idx="1688">
                  <c:v>3.4254776151024333E-2</c:v>
                </c:pt>
                <c:pt idx="1689">
                  <c:v>2.6251470538680266E-2</c:v>
                </c:pt>
                <c:pt idx="1690">
                  <c:v>2.949920776355007E-2</c:v>
                </c:pt>
                <c:pt idx="1691">
                  <c:v>3.8125530594746979E-2</c:v>
                </c:pt>
                <c:pt idx="1692">
                  <c:v>2.6746575100818154E-2</c:v>
                </c:pt>
                <c:pt idx="1693">
                  <c:v>2.6985451464667812E-2</c:v>
                </c:pt>
                <c:pt idx="1694">
                  <c:v>2.3631675190545487E-2</c:v>
                </c:pt>
                <c:pt idx="1695">
                  <c:v>2.2536161260762563E-2</c:v>
                </c:pt>
                <c:pt idx="1696">
                  <c:v>3.0490034879468816E-2</c:v>
                </c:pt>
                <c:pt idx="1697">
                  <c:v>3.2693438018332008E-2</c:v>
                </c:pt>
                <c:pt idx="1698">
                  <c:v>3.1932416707632652E-2</c:v>
                </c:pt>
                <c:pt idx="1699">
                  <c:v>3.249815263759899E-2</c:v>
                </c:pt>
                <c:pt idx="1700">
                  <c:v>3.5897185824394703E-2</c:v>
                </c:pt>
                <c:pt idx="1701">
                  <c:v>3.7338186955023986E-2</c:v>
                </c:pt>
                <c:pt idx="1702">
                  <c:v>3.8742694572669198E-2</c:v>
                </c:pt>
                <c:pt idx="1703">
                  <c:v>3.799226785662109E-2</c:v>
                </c:pt>
                <c:pt idx="1704">
                  <c:v>3.8871752438247073E-2</c:v>
                </c:pt>
                <c:pt idx="1705">
                  <c:v>3.9075284952490894E-2</c:v>
                </c:pt>
                <c:pt idx="1706">
                  <c:v>4.0360631425989765E-2</c:v>
                </c:pt>
                <c:pt idx="1707">
                  <c:v>3.7238626600433297E-2</c:v>
                </c:pt>
                <c:pt idx="1708">
                  <c:v>3.1025332732258562E-2</c:v>
                </c:pt>
                <c:pt idx="1709">
                  <c:v>3.1170346103276833E-2</c:v>
                </c:pt>
                <c:pt idx="1710">
                  <c:v>3.0614893997820178E-2</c:v>
                </c:pt>
                <c:pt idx="1711">
                  <c:v>3.3275512121948833E-2</c:v>
                </c:pt>
                <c:pt idx="1712">
                  <c:v>3.3176927895277417E-2</c:v>
                </c:pt>
                <c:pt idx="1713">
                  <c:v>3.4182387933265737E-2</c:v>
                </c:pt>
                <c:pt idx="1714">
                  <c:v>3.3745189864485173E-2</c:v>
                </c:pt>
                <c:pt idx="1715">
                  <c:v>1.5420939618917079E-2</c:v>
                </c:pt>
                <c:pt idx="1716">
                  <c:v>1.5770377573127881E-2</c:v>
                </c:pt>
                <c:pt idx="1717">
                  <c:v>1.5340795569704316E-2</c:v>
                </c:pt>
                <c:pt idx="1718">
                  <c:v>1.6503634872161527E-2</c:v>
                </c:pt>
                <c:pt idx="1719">
                  <c:v>1.6809080493234527E-2</c:v>
                </c:pt>
                <c:pt idx="1720">
                  <c:v>1.8226207908118311E-2</c:v>
                </c:pt>
                <c:pt idx="1721">
                  <c:v>1.884458551048232E-2</c:v>
                </c:pt>
                <c:pt idx="1722">
                  <c:v>1.9165958503786051E-2</c:v>
                </c:pt>
                <c:pt idx="1723">
                  <c:v>1.9405846689746251E-2</c:v>
                </c:pt>
                <c:pt idx="1724">
                  <c:v>2.0189389717902656E-2</c:v>
                </c:pt>
                <c:pt idx="1725">
                  <c:v>2.0425195480531524E-2</c:v>
                </c:pt>
                <c:pt idx="1726">
                  <c:v>1.9269482790269091E-2</c:v>
                </c:pt>
                <c:pt idx="1727">
                  <c:v>2.0829094947657181E-2</c:v>
                </c:pt>
                <c:pt idx="1728">
                  <c:v>2.0413389429191894E-2</c:v>
                </c:pt>
                <c:pt idx="1729">
                  <c:v>2.046102277216616E-2</c:v>
                </c:pt>
                <c:pt idx="1730">
                  <c:v>1.9640891085934031E-2</c:v>
                </c:pt>
                <c:pt idx="1731">
                  <c:v>1.9601067349045417E-2</c:v>
                </c:pt>
                <c:pt idx="1732">
                  <c:v>1.863706248282046E-2</c:v>
                </c:pt>
                <c:pt idx="1733">
                  <c:v>1.8910274015442582E-2</c:v>
                </c:pt>
                <c:pt idx="1734">
                  <c:v>1.9481847223078552E-2</c:v>
                </c:pt>
                <c:pt idx="1735">
                  <c:v>1.9355634037771977E-2</c:v>
                </c:pt>
                <c:pt idx="1736">
                  <c:v>1.9184181261552774E-2</c:v>
                </c:pt>
                <c:pt idx="1737">
                  <c:v>1.9033659163903663E-2</c:v>
                </c:pt>
                <c:pt idx="1738">
                  <c:v>1.9411747249196185E-2</c:v>
                </c:pt>
                <c:pt idx="1739">
                  <c:v>1.924728358832746E-2</c:v>
                </c:pt>
                <c:pt idx="1740">
                  <c:v>2.0677508858684593E-2</c:v>
                </c:pt>
                <c:pt idx="1741">
                  <c:v>2.0505650240939657E-2</c:v>
                </c:pt>
                <c:pt idx="1742">
                  <c:v>2.1729448292157935E-2</c:v>
                </c:pt>
                <c:pt idx="1743">
                  <c:v>2.3503409732478178E-2</c:v>
                </c:pt>
                <c:pt idx="1744">
                  <c:v>2.463602434173455E-2</c:v>
                </c:pt>
                <c:pt idx="1745">
                  <c:v>2.562450317879679E-2</c:v>
                </c:pt>
                <c:pt idx="1746">
                  <c:v>2.6668270217055243E-2</c:v>
                </c:pt>
                <c:pt idx="1747">
                  <c:v>2.9322794536809485E-2</c:v>
                </c:pt>
                <c:pt idx="1748">
                  <c:v>3.0229159258617785E-2</c:v>
                </c:pt>
                <c:pt idx="1749">
                  <c:v>3.3064149771574E-2</c:v>
                </c:pt>
                <c:pt idx="1750">
                  <c:v>3.4197503500447549E-2</c:v>
                </c:pt>
                <c:pt idx="1751">
                  <c:v>3.5971450902405624E-2</c:v>
                </c:pt>
                <c:pt idx="1752">
                  <c:v>3.8683108152453696E-2</c:v>
                </c:pt>
                <c:pt idx="1753">
                  <c:v>4.0330340638104048E-2</c:v>
                </c:pt>
                <c:pt idx="1754">
                  <c:v>4.2530514888720519E-2</c:v>
                </c:pt>
                <c:pt idx="1755">
                  <c:v>4.4190848233880572E-2</c:v>
                </c:pt>
                <c:pt idx="1756">
                  <c:v>4.6352816412744149E-2</c:v>
                </c:pt>
                <c:pt idx="1757">
                  <c:v>4.8208767168742242E-2</c:v>
                </c:pt>
                <c:pt idx="1758">
                  <c:v>4.9041978450630394E-2</c:v>
                </c:pt>
                <c:pt idx="1759">
                  <c:v>5.1065638095746033E-2</c:v>
                </c:pt>
                <c:pt idx="1760">
                  <c:v>5.2506075470653182E-2</c:v>
                </c:pt>
                <c:pt idx="1761">
                  <c:v>5.4102121160533659E-2</c:v>
                </c:pt>
                <c:pt idx="1762">
                  <c:v>5.3932731601204167E-2</c:v>
                </c:pt>
                <c:pt idx="1763">
                  <c:v>5.5590897729686992E-2</c:v>
                </c:pt>
                <c:pt idx="1764">
                  <c:v>5.4272769121000278E-2</c:v>
                </c:pt>
                <c:pt idx="1765">
                  <c:v>5.4945644124969648E-2</c:v>
                </c:pt>
                <c:pt idx="1766">
                  <c:v>5.4055880481034504E-2</c:v>
                </c:pt>
                <c:pt idx="1767">
                  <c:v>5.431052895444842E-2</c:v>
                </c:pt>
                <c:pt idx="1768">
                  <c:v>5.3852325172903184E-2</c:v>
                </c:pt>
                <c:pt idx="1769">
                  <c:v>5.246908251086517E-2</c:v>
                </c:pt>
                <c:pt idx="1770">
                  <c:v>5.2555007945458546E-2</c:v>
                </c:pt>
                <c:pt idx="1771">
                  <c:v>5.1058728661719413E-2</c:v>
                </c:pt>
                <c:pt idx="1772">
                  <c:v>5.0487727976002109E-2</c:v>
                </c:pt>
                <c:pt idx="1773">
                  <c:v>4.9684770622261051E-2</c:v>
                </c:pt>
                <c:pt idx="1774">
                  <c:v>4.911086354392448E-2</c:v>
                </c:pt>
                <c:pt idx="1775">
                  <c:v>4.8210639864052315E-2</c:v>
                </c:pt>
                <c:pt idx="1776">
                  <c:v>4.7758629516466297E-2</c:v>
                </c:pt>
                <c:pt idx="1777">
                  <c:v>4.7700348245094906E-2</c:v>
                </c:pt>
                <c:pt idx="1778">
                  <c:v>4.6687236315231515E-2</c:v>
                </c:pt>
                <c:pt idx="1779">
                  <c:v>4.6957452050105472E-2</c:v>
                </c:pt>
                <c:pt idx="1780">
                  <c:v>4.6220931663139689E-2</c:v>
                </c:pt>
                <c:pt idx="1781">
                  <c:v>4.6848944996907296E-2</c:v>
                </c:pt>
                <c:pt idx="1782">
                  <c:v>4.6525193366170767E-2</c:v>
                </c:pt>
                <c:pt idx="1783">
                  <c:v>4.7172739512833198E-2</c:v>
                </c:pt>
                <c:pt idx="1784">
                  <c:v>4.6782423859654851E-2</c:v>
                </c:pt>
                <c:pt idx="1785">
                  <c:v>4.6655086361454781E-2</c:v>
                </c:pt>
                <c:pt idx="1786">
                  <c:v>4.721954248072642E-2</c:v>
                </c:pt>
                <c:pt idx="1787">
                  <c:v>4.7793608047694766E-2</c:v>
                </c:pt>
                <c:pt idx="1788">
                  <c:v>4.736012240825134E-2</c:v>
                </c:pt>
                <c:pt idx="1789">
                  <c:v>4.7579278402370404E-2</c:v>
                </c:pt>
                <c:pt idx="1790">
                  <c:v>4.8171775833504668E-2</c:v>
                </c:pt>
                <c:pt idx="1791">
                  <c:v>4.8538251421581233E-2</c:v>
                </c:pt>
                <c:pt idx="1792">
                  <c:v>4.8415104866260342E-2</c:v>
                </c:pt>
                <c:pt idx="1793">
                  <c:v>4.9518420313561393E-2</c:v>
                </c:pt>
                <c:pt idx="1794">
                  <c:v>4.9454618891061078E-2</c:v>
                </c:pt>
                <c:pt idx="1795">
                  <c:v>5.0364707029816505E-2</c:v>
                </c:pt>
                <c:pt idx="1796">
                  <c:v>5.1455632230988632E-2</c:v>
                </c:pt>
                <c:pt idx="1797">
                  <c:v>5.2746711860084519E-2</c:v>
                </c:pt>
                <c:pt idx="1798">
                  <c:v>5.3816599904030413E-2</c:v>
                </c:pt>
                <c:pt idx="1799">
                  <c:v>5.4131243650085328E-2</c:v>
                </c:pt>
                <c:pt idx="1800">
                  <c:v>5.607634098583629E-2</c:v>
                </c:pt>
                <c:pt idx="1801">
                  <c:v>5.6819340147560612E-2</c:v>
                </c:pt>
                <c:pt idx="1802">
                  <c:v>5.6891081611488634E-2</c:v>
                </c:pt>
                <c:pt idx="1803">
                  <c:v>5.823031384658138E-2</c:v>
                </c:pt>
                <c:pt idx="1804">
                  <c:v>5.8477040421683543E-2</c:v>
                </c:pt>
                <c:pt idx="1805">
                  <c:v>5.8535433723354499E-2</c:v>
                </c:pt>
                <c:pt idx="1806">
                  <c:v>5.8154487340761632E-2</c:v>
                </c:pt>
                <c:pt idx="1807">
                  <c:v>5.75662658400201E-2</c:v>
                </c:pt>
                <c:pt idx="1808">
                  <c:v>5.6961138028105471E-2</c:v>
                </c:pt>
                <c:pt idx="1809">
                  <c:v>5.567575980880847E-2</c:v>
                </c:pt>
                <c:pt idx="1810">
                  <c:v>5.517881246467142E-2</c:v>
                </c:pt>
                <c:pt idx="1811">
                  <c:v>5.3061528578792413E-2</c:v>
                </c:pt>
                <c:pt idx="1812">
                  <c:v>5.2628791683153639E-2</c:v>
                </c:pt>
                <c:pt idx="1813">
                  <c:v>5.104829014216937E-2</c:v>
                </c:pt>
                <c:pt idx="1814">
                  <c:v>4.9575740996030002E-2</c:v>
                </c:pt>
                <c:pt idx="1815">
                  <c:v>4.7923512754108347E-2</c:v>
                </c:pt>
                <c:pt idx="1816">
                  <c:v>4.6877492133088935E-2</c:v>
                </c:pt>
                <c:pt idx="1817">
                  <c:v>4.5167488478973103E-2</c:v>
                </c:pt>
                <c:pt idx="1818">
                  <c:v>4.4555226287952984E-2</c:v>
                </c:pt>
                <c:pt idx="1819">
                  <c:v>4.3847277367129719E-2</c:v>
                </c:pt>
                <c:pt idx="1820">
                  <c:v>4.2921205866376114E-2</c:v>
                </c:pt>
                <c:pt idx="1821">
                  <c:v>4.1839054888550761E-2</c:v>
                </c:pt>
                <c:pt idx="1822">
                  <c:v>4.1529759460869217E-2</c:v>
                </c:pt>
                <c:pt idx="1823">
                  <c:v>4.087653772501447E-2</c:v>
                </c:pt>
                <c:pt idx="1824">
                  <c:v>4.0088933407940633E-2</c:v>
                </c:pt>
                <c:pt idx="1825">
                  <c:v>3.9556782729568599E-2</c:v>
                </c:pt>
                <c:pt idx="1826">
                  <c:v>3.9135873196410334E-2</c:v>
                </c:pt>
                <c:pt idx="1827">
                  <c:v>3.894553703378055E-2</c:v>
                </c:pt>
                <c:pt idx="1828">
                  <c:v>3.8566902309611281E-2</c:v>
                </c:pt>
                <c:pt idx="1829">
                  <c:v>3.8014319960629608E-2</c:v>
                </c:pt>
                <c:pt idx="1830">
                  <c:v>3.7785108099504819E-2</c:v>
                </c:pt>
                <c:pt idx="1831">
                  <c:v>3.7069126705721892E-2</c:v>
                </c:pt>
                <c:pt idx="1832">
                  <c:v>3.6490660337812467E-2</c:v>
                </c:pt>
                <c:pt idx="1833">
                  <c:v>3.6180308342527653E-2</c:v>
                </c:pt>
                <c:pt idx="1834">
                  <c:v>3.5448026156260679E-2</c:v>
                </c:pt>
                <c:pt idx="1835">
                  <c:v>3.5108520199247414E-2</c:v>
                </c:pt>
                <c:pt idx="1836">
                  <c:v>3.3314657083225493E-2</c:v>
                </c:pt>
                <c:pt idx="1837">
                  <c:v>3.2953535366017542E-2</c:v>
                </c:pt>
                <c:pt idx="1838">
                  <c:v>3.1767026664757572E-2</c:v>
                </c:pt>
                <c:pt idx="1839">
                  <c:v>3.0587159861642496E-2</c:v>
                </c:pt>
                <c:pt idx="1840">
                  <c:v>2.9580689963032467E-2</c:v>
                </c:pt>
                <c:pt idx="1841">
                  <c:v>2.8624530395777323E-2</c:v>
                </c:pt>
                <c:pt idx="1842">
                  <c:v>2.7062556300693416E-2</c:v>
                </c:pt>
                <c:pt idx="1843">
                  <c:v>2.6205084297229578E-2</c:v>
                </c:pt>
                <c:pt idx="1844">
                  <c:v>2.5232736716556028E-2</c:v>
                </c:pt>
                <c:pt idx="1845">
                  <c:v>2.415384555475257E-2</c:v>
                </c:pt>
                <c:pt idx="1846">
                  <c:v>2.3279837172876086E-2</c:v>
                </c:pt>
                <c:pt idx="1847">
                  <c:v>2.2293338510300367E-2</c:v>
                </c:pt>
                <c:pt idx="1848">
                  <c:v>2.2297496280006393E-2</c:v>
                </c:pt>
                <c:pt idx="1849">
                  <c:v>2.1500492063766377E-2</c:v>
                </c:pt>
                <c:pt idx="1850">
                  <c:v>2.0998846958059134E-2</c:v>
                </c:pt>
                <c:pt idx="1851">
                  <c:v>2.0804377190460452E-2</c:v>
                </c:pt>
                <c:pt idx="1852">
                  <c:v>2.0642762534128181E-2</c:v>
                </c:pt>
                <c:pt idx="1853">
                  <c:v>2.005933556788693E-2</c:v>
                </c:pt>
                <c:pt idx="1854">
                  <c:v>1.9713739049503451E-2</c:v>
                </c:pt>
                <c:pt idx="1855">
                  <c:v>2.0084276892121541E-2</c:v>
                </c:pt>
                <c:pt idx="1856">
                  <c:v>1.9508061572813165E-2</c:v>
                </c:pt>
                <c:pt idx="1857">
                  <c:v>1.9346126076913592E-2</c:v>
                </c:pt>
                <c:pt idx="1858">
                  <c:v>1.9194065401564639E-2</c:v>
                </c:pt>
                <c:pt idx="1859">
                  <c:v>1.8627843004694097E-2</c:v>
                </c:pt>
                <c:pt idx="1860">
                  <c:v>1.8027413098463937E-2</c:v>
                </c:pt>
                <c:pt idx="1861">
                  <c:v>1.8149015966566442E-2</c:v>
                </c:pt>
                <c:pt idx="1862">
                  <c:v>1.676721989661463E-2</c:v>
                </c:pt>
                <c:pt idx="1863">
                  <c:v>1.6515463202416966E-2</c:v>
                </c:pt>
                <c:pt idx="1864">
                  <c:v>1.5800305687018026E-2</c:v>
                </c:pt>
                <c:pt idx="1865">
                  <c:v>1.4953210329103114E-2</c:v>
                </c:pt>
                <c:pt idx="1866">
                  <c:v>1.3991230629912352E-2</c:v>
                </c:pt>
                <c:pt idx="1867">
                  <c:v>1.3591403899411061E-2</c:v>
                </c:pt>
                <c:pt idx="1868">
                  <c:v>1.2526120709796598E-2</c:v>
                </c:pt>
                <c:pt idx="1869">
                  <c:v>1.1522098299817748E-2</c:v>
                </c:pt>
                <c:pt idx="1870">
                  <c:v>1.1065574209202442E-2</c:v>
                </c:pt>
                <c:pt idx="1871">
                  <c:v>1.048772114972453E-2</c:v>
                </c:pt>
                <c:pt idx="1872">
                  <c:v>9.9062024441713553E-3</c:v>
                </c:pt>
                <c:pt idx="1873">
                  <c:v>8.9899776541476767E-3</c:v>
                </c:pt>
                <c:pt idx="1874">
                  <c:v>8.7197656159830744E-3</c:v>
                </c:pt>
                <c:pt idx="1875">
                  <c:v>7.6918252167726547E-3</c:v>
                </c:pt>
                <c:pt idx="1876">
                  <c:v>7.5631316545686361E-3</c:v>
                </c:pt>
                <c:pt idx="1877">
                  <c:v>6.8952730877418072E-3</c:v>
                </c:pt>
                <c:pt idx="1878">
                  <c:v>5.8647094784809867E-3</c:v>
                </c:pt>
                <c:pt idx="1879">
                  <c:v>5.5495074436377329E-3</c:v>
                </c:pt>
                <c:pt idx="1880">
                  <c:v>5.2401122339618272E-3</c:v>
                </c:pt>
                <c:pt idx="1881">
                  <c:v>5.3129517530533937E-3</c:v>
                </c:pt>
                <c:pt idx="1882">
                  <c:v>4.3750789546426888E-3</c:v>
                </c:pt>
                <c:pt idx="1883">
                  <c:v>4.0717788028481888E-3</c:v>
                </c:pt>
                <c:pt idx="1884">
                  <c:v>3.9346549181541596E-3</c:v>
                </c:pt>
                <c:pt idx="1885">
                  <c:v>3.2846315023627032E-3</c:v>
                </c:pt>
                <c:pt idx="1886">
                  <c:v>3.0252548472124857E-3</c:v>
                </c:pt>
                <c:pt idx="1887">
                  <c:v>2.5950293088244508E-3</c:v>
                </c:pt>
                <c:pt idx="1888">
                  <c:v>1.84339593675166E-3</c:v>
                </c:pt>
                <c:pt idx="1889">
                  <c:v>1.3196943918869081E-3</c:v>
                </c:pt>
                <c:pt idx="1890">
                  <c:v>1.1520511817472295E-3</c:v>
                </c:pt>
                <c:pt idx="1891">
                  <c:v>1.3305968076397778E-4</c:v>
                </c:pt>
                <c:pt idx="1892">
                  <c:v>-6.7824636894360524E-4</c:v>
                </c:pt>
                <c:pt idx="1893">
                  <c:v>-1.1135678338698579E-3</c:v>
                </c:pt>
                <c:pt idx="1894">
                  <c:v>-2.353105651252782E-3</c:v>
                </c:pt>
                <c:pt idx="1895">
                  <c:v>-2.8705210674616483E-3</c:v>
                </c:pt>
                <c:pt idx="1896">
                  <c:v>-3.8256092085278276E-3</c:v>
                </c:pt>
                <c:pt idx="1897">
                  <c:v>-3.521302075635932E-3</c:v>
                </c:pt>
                <c:pt idx="1898">
                  <c:v>-4.1609978401784958E-3</c:v>
                </c:pt>
                <c:pt idx="1899">
                  <c:v>-5.0480739839760674E-3</c:v>
                </c:pt>
                <c:pt idx="1900">
                  <c:v>-5.1299395022720434E-3</c:v>
                </c:pt>
                <c:pt idx="1901">
                  <c:v>-5.457825646010897E-3</c:v>
                </c:pt>
                <c:pt idx="1902">
                  <c:v>-5.9082142786497788E-3</c:v>
                </c:pt>
                <c:pt idx="1903">
                  <c:v>-5.5796496796005207E-3</c:v>
                </c:pt>
                <c:pt idx="1904">
                  <c:v>-5.1294974971952539E-3</c:v>
                </c:pt>
                <c:pt idx="1905">
                  <c:v>-4.8978842837098108E-3</c:v>
                </c:pt>
                <c:pt idx="1906">
                  <c:v>-5.185198450238529E-3</c:v>
                </c:pt>
                <c:pt idx="1907">
                  <c:v>-4.2410402278338227E-3</c:v>
                </c:pt>
                <c:pt idx="1908">
                  <c:v>-4.0786699023077772E-3</c:v>
                </c:pt>
                <c:pt idx="1909">
                  <c:v>-2.9409637910393777E-3</c:v>
                </c:pt>
                <c:pt idx="1910">
                  <c:v>-2.0671368789125094E-3</c:v>
                </c:pt>
                <c:pt idx="1911">
                  <c:v>-9.5486314937902328E-4</c:v>
                </c:pt>
                <c:pt idx="1912">
                  <c:v>-2.7852914016997243E-4</c:v>
                </c:pt>
                <c:pt idx="1913">
                  <c:v>1.1367930023739176E-3</c:v>
                </c:pt>
                <c:pt idx="1914">
                  <c:v>2.1555554804200822E-3</c:v>
                </c:pt>
                <c:pt idx="1915">
                  <c:v>3.0533920139032417E-3</c:v>
                </c:pt>
                <c:pt idx="1916">
                  <c:v>4.7488453431566297E-3</c:v>
                </c:pt>
                <c:pt idx="1917">
                  <c:v>5.7588191317703846E-3</c:v>
                </c:pt>
                <c:pt idx="1918">
                  <c:v>6.6391144132482566E-3</c:v>
                </c:pt>
                <c:pt idx="1919">
                  <c:v>8.0723484850021426E-3</c:v>
                </c:pt>
                <c:pt idx="1920">
                  <c:v>8.7837163655770795E-3</c:v>
                </c:pt>
                <c:pt idx="1921">
                  <c:v>9.073453329026912E-3</c:v>
                </c:pt>
                <c:pt idx="1922">
                  <c:v>9.09084613807494E-3</c:v>
                </c:pt>
                <c:pt idx="1923">
                  <c:v>8.4496782540905285E-3</c:v>
                </c:pt>
                <c:pt idx="1924">
                  <c:v>7.8965540316315724E-3</c:v>
                </c:pt>
                <c:pt idx="1925">
                  <c:v>6.6821347965259764E-3</c:v>
                </c:pt>
                <c:pt idx="1926">
                  <c:v>5.7395163193015158E-3</c:v>
                </c:pt>
                <c:pt idx="1927">
                  <c:v>3.7856371190129884E-3</c:v>
                </c:pt>
                <c:pt idx="1928">
                  <c:v>2.9126688079592761E-3</c:v>
                </c:pt>
                <c:pt idx="1929">
                  <c:v>1.2832104058247279E-3</c:v>
                </c:pt>
                <c:pt idx="1930">
                  <c:v>6.5332379510410488E-5</c:v>
                </c:pt>
                <c:pt idx="1931">
                  <c:v>-1.188195801756789E-3</c:v>
                </c:pt>
                <c:pt idx="1932">
                  <c:v>-1.0079707898344031E-3</c:v>
                </c:pt>
                <c:pt idx="1933">
                  <c:v>-1.5656972848263756E-3</c:v>
                </c:pt>
                <c:pt idx="1934">
                  <c:v>-2.4937836597810487E-3</c:v>
                </c:pt>
                <c:pt idx="1935">
                  <c:v>-1.8981627911481974E-3</c:v>
                </c:pt>
                <c:pt idx="1936">
                  <c:v>-1.6356691683662855E-3</c:v>
                </c:pt>
                <c:pt idx="1937">
                  <c:v>-5.1147764478652602E-4</c:v>
                </c:pt>
                <c:pt idx="1938">
                  <c:v>4.4062596261489062E-4</c:v>
                </c:pt>
                <c:pt idx="1939">
                  <c:v>1.840338077141887E-3</c:v>
                </c:pt>
                <c:pt idx="1940">
                  <c:v>3.0069804825054863E-3</c:v>
                </c:pt>
                <c:pt idx="1941">
                  <c:v>5.0013723196851295E-3</c:v>
                </c:pt>
                <c:pt idx="1942">
                  <c:v>6.2586454651715057E-3</c:v>
                </c:pt>
                <c:pt idx="1943">
                  <c:v>9.0694277996562073E-3</c:v>
                </c:pt>
                <c:pt idx="1944">
                  <c:v>1.1335142698305226E-2</c:v>
                </c:pt>
                <c:pt idx="1945">
                  <c:v>1.3799031164368689E-2</c:v>
                </c:pt>
                <c:pt idx="1946">
                  <c:v>1.696663144519743E-2</c:v>
                </c:pt>
                <c:pt idx="1947">
                  <c:v>2.0283331890949455E-2</c:v>
                </c:pt>
                <c:pt idx="1948">
                  <c:v>2.2876746617685864E-2</c:v>
                </c:pt>
                <c:pt idx="1949">
                  <c:v>2.5651430020316793E-2</c:v>
                </c:pt>
                <c:pt idx="1950">
                  <c:v>2.8050011794400073E-2</c:v>
                </c:pt>
                <c:pt idx="1951">
                  <c:v>2.9365060741789198E-2</c:v>
                </c:pt>
                <c:pt idx="1952">
                  <c:v>3.016304384338471E-2</c:v>
                </c:pt>
                <c:pt idx="1953">
                  <c:v>2.9576208991239097E-2</c:v>
                </c:pt>
                <c:pt idx="1954">
                  <c:v>2.8353465104303435E-2</c:v>
                </c:pt>
                <c:pt idx="1955">
                  <c:v>2.6389037663808887E-2</c:v>
                </c:pt>
                <c:pt idx="1956">
                  <c:v>2.384291996533057E-2</c:v>
                </c:pt>
                <c:pt idx="1957">
                  <c:v>1.9999131811717349E-2</c:v>
                </c:pt>
                <c:pt idx="1958">
                  <c:v>1.6990374299524533E-2</c:v>
                </c:pt>
                <c:pt idx="1959">
                  <c:v>1.3579009718171622E-2</c:v>
                </c:pt>
                <c:pt idx="1960">
                  <c:v>1.065030125669568E-2</c:v>
                </c:pt>
                <c:pt idx="1961">
                  <c:v>7.7685400027712598E-3</c:v>
                </c:pt>
                <c:pt idx="1962">
                  <c:v>5.7520093272166867E-3</c:v>
                </c:pt>
                <c:pt idx="1963">
                  <c:v>4.2130217568929346E-3</c:v>
                </c:pt>
                <c:pt idx="1964">
                  <c:v>3.1304388474921591E-3</c:v>
                </c:pt>
                <c:pt idx="1965">
                  <c:v>2.2964851961662786E-3</c:v>
                </c:pt>
                <c:pt idx="1966">
                  <c:v>2.4683343479097036E-3</c:v>
                </c:pt>
                <c:pt idx="1967">
                  <c:v>2.4892944269969824E-3</c:v>
                </c:pt>
                <c:pt idx="1968">
                  <c:v>3.6867867254313375E-3</c:v>
                </c:pt>
                <c:pt idx="1969">
                  <c:v>4.6757101545750884E-3</c:v>
                </c:pt>
                <c:pt idx="1970">
                  <c:v>5.9028754490160346E-3</c:v>
                </c:pt>
                <c:pt idx="1971">
                  <c:v>6.4668410005975924E-3</c:v>
                </c:pt>
                <c:pt idx="1972">
                  <c:v>7.8033120772419556E-3</c:v>
                </c:pt>
                <c:pt idx="1973">
                  <c:v>9.3241666763988623E-3</c:v>
                </c:pt>
                <c:pt idx="1974">
                  <c:v>1.0225940964729688E-2</c:v>
                </c:pt>
                <c:pt idx="1975">
                  <c:v>1.1362581742764541E-2</c:v>
                </c:pt>
                <c:pt idx="1976">
                  <c:v>1.3056303181307974E-2</c:v>
                </c:pt>
                <c:pt idx="1977">
                  <c:v>1.4373627503773509E-2</c:v>
                </c:pt>
                <c:pt idx="1978">
                  <c:v>1.5057658052537545E-2</c:v>
                </c:pt>
                <c:pt idx="1979">
                  <c:v>1.6581810202374134E-2</c:v>
                </c:pt>
                <c:pt idx="1980">
                  <c:v>1.7098393654934305E-2</c:v>
                </c:pt>
                <c:pt idx="1981">
                  <c:v>1.7380219821408513E-2</c:v>
                </c:pt>
                <c:pt idx="1982">
                  <c:v>1.7350753550701051E-2</c:v>
                </c:pt>
                <c:pt idx="1983">
                  <c:v>1.7105454036030657E-2</c:v>
                </c:pt>
                <c:pt idx="1984">
                  <c:v>1.6242255060111774E-2</c:v>
                </c:pt>
                <c:pt idx="1985">
                  <c:v>1.4770981739428604E-2</c:v>
                </c:pt>
                <c:pt idx="1986">
                  <c:v>1.4112840435794458E-2</c:v>
                </c:pt>
                <c:pt idx="1987">
                  <c:v>1.3060004491313795E-2</c:v>
                </c:pt>
                <c:pt idx="1988">
                  <c:v>1.1458433930042464E-2</c:v>
                </c:pt>
                <c:pt idx="1989">
                  <c:v>1.0252791243331158E-2</c:v>
                </c:pt>
                <c:pt idx="1990">
                  <c:v>8.8630991971428569E-3</c:v>
                </c:pt>
                <c:pt idx="1991">
                  <c:v>8.3198582701645568E-3</c:v>
                </c:pt>
                <c:pt idx="1992">
                  <c:v>8.0167353034440864E-3</c:v>
                </c:pt>
                <c:pt idx="1993">
                  <c:v>7.8241402502940566E-3</c:v>
                </c:pt>
                <c:pt idx="1994">
                  <c:v>7.3836242893525611E-3</c:v>
                </c:pt>
                <c:pt idx="1995">
                  <c:v>7.8129654073834237E-3</c:v>
                </c:pt>
                <c:pt idx="1996">
                  <c:v>7.62473010915872E-3</c:v>
                </c:pt>
                <c:pt idx="1997">
                  <c:v>7.5793072036315218E-3</c:v>
                </c:pt>
                <c:pt idx="1998">
                  <c:v>7.3866044336704656E-3</c:v>
                </c:pt>
                <c:pt idx="1999">
                  <c:v>6.6091967944364033E-3</c:v>
                </c:pt>
                <c:pt idx="2000">
                  <c:v>6.625909856419851E-3</c:v>
                </c:pt>
                <c:pt idx="2001">
                  <c:v>5.6276738000248933E-3</c:v>
                </c:pt>
                <c:pt idx="2002">
                  <c:v>4.8583866854449848E-3</c:v>
                </c:pt>
                <c:pt idx="2003">
                  <c:v>5.0765182917929391E-3</c:v>
                </c:pt>
                <c:pt idx="2004">
                  <c:v>5.6076259238496823E-3</c:v>
                </c:pt>
                <c:pt idx="2005">
                  <c:v>6.4435879340024732E-3</c:v>
                </c:pt>
                <c:pt idx="2006">
                  <c:v>7.5952060464784948E-3</c:v>
                </c:pt>
                <c:pt idx="2007">
                  <c:v>9.8826599862974068E-3</c:v>
                </c:pt>
                <c:pt idx="2008">
                  <c:v>1.2523376010852891E-2</c:v>
                </c:pt>
                <c:pt idx="2009">
                  <c:v>1.4603174415581857E-2</c:v>
                </c:pt>
                <c:pt idx="2010">
                  <c:v>1.7274470408991008E-2</c:v>
                </c:pt>
                <c:pt idx="2011">
                  <c:v>2.0244182007751119E-2</c:v>
                </c:pt>
                <c:pt idx="2012">
                  <c:v>2.1380354910340196E-2</c:v>
                </c:pt>
                <c:pt idx="2013">
                  <c:v>2.2942092606645828E-2</c:v>
                </c:pt>
                <c:pt idx="2014">
                  <c:v>2.2795604863037347E-2</c:v>
                </c:pt>
                <c:pt idx="2015">
                  <c:v>2.2173647779516595E-2</c:v>
                </c:pt>
                <c:pt idx="2016">
                  <c:v>2.0148541838668807E-2</c:v>
                </c:pt>
                <c:pt idx="2017">
                  <c:v>1.7885026863919476E-2</c:v>
                </c:pt>
                <c:pt idx="2018">
                  <c:v>1.5509775029076203E-2</c:v>
                </c:pt>
                <c:pt idx="2019">
                  <c:v>1.2433304509860285E-2</c:v>
                </c:pt>
                <c:pt idx="2020">
                  <c:v>9.9880764764006952E-3</c:v>
                </c:pt>
                <c:pt idx="2021">
                  <c:v>7.0149385109257029E-3</c:v>
                </c:pt>
                <c:pt idx="2022">
                  <c:v>4.8739092597979844E-3</c:v>
                </c:pt>
                <c:pt idx="2023">
                  <c:v>2.2537821553885312E-3</c:v>
                </c:pt>
                <c:pt idx="2024">
                  <c:v>-9.1843205447819654E-5</c:v>
                </c:pt>
                <c:pt idx="2025">
                  <c:v>-1.8976649475055535E-3</c:v>
                </c:pt>
                <c:pt idx="2026">
                  <c:v>-3.2841364069744611E-3</c:v>
                </c:pt>
                <c:pt idx="2027">
                  <c:v>-4.2194316289487638E-3</c:v>
                </c:pt>
                <c:pt idx="2028">
                  <c:v>-4.4855255493935348E-3</c:v>
                </c:pt>
                <c:pt idx="2029">
                  <c:v>-4.0186311414666803E-3</c:v>
                </c:pt>
                <c:pt idx="2030">
                  <c:v>-3.321314130451794E-3</c:v>
                </c:pt>
                <c:pt idx="2031">
                  <c:v>-1.4614855252216147E-3</c:v>
                </c:pt>
                <c:pt idx="2032">
                  <c:v>6.6830940833990937E-4</c:v>
                </c:pt>
                <c:pt idx="2033">
                  <c:v>3.4443630271686482E-3</c:v>
                </c:pt>
                <c:pt idx="2034">
                  <c:v>6.9170431841356766E-3</c:v>
                </c:pt>
                <c:pt idx="2035">
                  <c:v>9.9165403003505653E-3</c:v>
                </c:pt>
                <c:pt idx="2036">
                  <c:v>1.2757516260814242E-2</c:v>
                </c:pt>
                <c:pt idx="2037">
                  <c:v>1.5455508673876808E-2</c:v>
                </c:pt>
                <c:pt idx="2038">
                  <c:v>1.7028718042799582E-2</c:v>
                </c:pt>
                <c:pt idx="2039">
                  <c:v>1.7625923064437402E-2</c:v>
                </c:pt>
                <c:pt idx="2040">
                  <c:v>1.6409404036194467E-2</c:v>
                </c:pt>
                <c:pt idx="2041">
                  <c:v>1.4244432772363133E-2</c:v>
                </c:pt>
                <c:pt idx="2042">
                  <c:v>1.0950875355560954E-2</c:v>
                </c:pt>
                <c:pt idx="2043">
                  <c:v>7.2179845299798623E-3</c:v>
                </c:pt>
                <c:pt idx="2044">
                  <c:v>3.0649831852399417E-3</c:v>
                </c:pt>
                <c:pt idx="2045">
                  <c:v>-5.2194493391817531E-4</c:v>
                </c:pt>
                <c:pt idx="2046">
                  <c:v>-3.9967417455349791E-3</c:v>
                </c:pt>
                <c:pt idx="2047">
                  <c:v>-6.7704134636794172E-3</c:v>
                </c:pt>
                <c:pt idx="2048">
                  <c:v>-9.048620451690817E-3</c:v>
                </c:pt>
                <c:pt idx="2049">
                  <c:v>-1.1071923538316278E-2</c:v>
                </c:pt>
                <c:pt idx="2050">
                  <c:v>-1.1918754013455449E-2</c:v>
                </c:pt>
                <c:pt idx="2051">
                  <c:v>-1.2509389091219E-2</c:v>
                </c:pt>
                <c:pt idx="2052">
                  <c:v>-1.2784207963712005E-2</c:v>
                </c:pt>
                <c:pt idx="2053">
                  <c:v>-1.2237166926780133E-2</c:v>
                </c:pt>
                <c:pt idx="2054">
                  <c:v>-1.2176277745310174E-2</c:v>
                </c:pt>
                <c:pt idx="2055">
                  <c:v>-1.0638826610468485E-2</c:v>
                </c:pt>
                <c:pt idx="2056">
                  <c:v>-9.8900069887962322E-3</c:v>
                </c:pt>
                <c:pt idx="2057">
                  <c:v>-7.9842237586175563E-3</c:v>
                </c:pt>
                <c:pt idx="2058">
                  <c:v>-6.6717777834678221E-3</c:v>
                </c:pt>
                <c:pt idx="2059">
                  <c:v>-5.1006041975845823E-3</c:v>
                </c:pt>
                <c:pt idx="2060">
                  <c:v>-3.6176202826691678E-3</c:v>
                </c:pt>
                <c:pt idx="2061">
                  <c:v>-2.877261641280951E-3</c:v>
                </c:pt>
                <c:pt idx="2062">
                  <c:v>-1.8126975231449322E-3</c:v>
                </c:pt>
                <c:pt idx="2063">
                  <c:v>-1.5353000790588184E-3</c:v>
                </c:pt>
                <c:pt idx="2064">
                  <c:v>-1.5509879451440362E-3</c:v>
                </c:pt>
                <c:pt idx="2065">
                  <c:v>-1.5961345727457804E-3</c:v>
                </c:pt>
                <c:pt idx="2066">
                  <c:v>-2.7431437818509347E-3</c:v>
                </c:pt>
                <c:pt idx="2067">
                  <c:v>-3.2693429920661737E-3</c:v>
                </c:pt>
                <c:pt idx="2068">
                  <c:v>-4.4356628629185907E-3</c:v>
                </c:pt>
                <c:pt idx="2069">
                  <c:v>-5.5089903196745699E-3</c:v>
                </c:pt>
                <c:pt idx="2070">
                  <c:v>-6.9340672373921358E-3</c:v>
                </c:pt>
                <c:pt idx="2071">
                  <c:v>-7.5452129472591972E-3</c:v>
                </c:pt>
                <c:pt idx="2072">
                  <c:v>-8.7775275878105991E-3</c:v>
                </c:pt>
                <c:pt idx="2073">
                  <c:v>-9.1775380924565414E-3</c:v>
                </c:pt>
                <c:pt idx="2074">
                  <c:v>-9.0772055655067713E-3</c:v>
                </c:pt>
                <c:pt idx="2075">
                  <c:v>-9.1367460118869509E-3</c:v>
                </c:pt>
                <c:pt idx="2076">
                  <c:v>-8.275214969733144E-3</c:v>
                </c:pt>
                <c:pt idx="2077">
                  <c:v>-6.7806619447134259E-3</c:v>
                </c:pt>
                <c:pt idx="2078">
                  <c:v>-5.2056044162399756E-3</c:v>
                </c:pt>
                <c:pt idx="2079">
                  <c:v>-3.8606753037416369E-3</c:v>
                </c:pt>
                <c:pt idx="2080">
                  <c:v>-2.3891311383305164E-3</c:v>
                </c:pt>
                <c:pt idx="2081">
                  <c:v>-1.1231137679590247E-3</c:v>
                </c:pt>
                <c:pt idx="2082">
                  <c:v>3.2954016586501933E-4</c:v>
                </c:pt>
                <c:pt idx="2083">
                  <c:v>-3.3500662471812326E-4</c:v>
                </c:pt>
                <c:pt idx="2084">
                  <c:v>-8.9875078066654901E-4</c:v>
                </c:pt>
                <c:pt idx="2085">
                  <c:v>-1.4188164004302478E-3</c:v>
                </c:pt>
                <c:pt idx="2086">
                  <c:v>-3.1961679803750448E-3</c:v>
                </c:pt>
                <c:pt idx="2087">
                  <c:v>-4.4405087147049299E-3</c:v>
                </c:pt>
                <c:pt idx="2088">
                  <c:v>-5.4284821986040205E-3</c:v>
                </c:pt>
                <c:pt idx="2089">
                  <c:v>-7.2393087927250382E-3</c:v>
                </c:pt>
                <c:pt idx="2090">
                  <c:v>-8.7619344669214311E-3</c:v>
                </c:pt>
                <c:pt idx="2091">
                  <c:v>-9.89503529102638E-3</c:v>
                </c:pt>
                <c:pt idx="2092">
                  <c:v>-1.0862047378560238E-2</c:v>
                </c:pt>
                <c:pt idx="2093">
                  <c:v>-1.1331486530247445E-2</c:v>
                </c:pt>
                <c:pt idx="2094">
                  <c:v>-1.1953430660782985E-2</c:v>
                </c:pt>
                <c:pt idx="2095">
                  <c:v>-1.0980877465820119E-2</c:v>
                </c:pt>
                <c:pt idx="2096">
                  <c:v>-9.886451120784831E-3</c:v>
                </c:pt>
                <c:pt idx="2097">
                  <c:v>-9.4515206126249557E-3</c:v>
                </c:pt>
                <c:pt idx="2098">
                  <c:v>-7.4359633882325887E-3</c:v>
                </c:pt>
                <c:pt idx="2099">
                  <c:v>-5.0009805052298323E-3</c:v>
                </c:pt>
                <c:pt idx="2100">
                  <c:v>-3.2947384549139175E-3</c:v>
                </c:pt>
                <c:pt idx="2101">
                  <c:v>-1.9613466635779314E-3</c:v>
                </c:pt>
                <c:pt idx="2102">
                  <c:v>-3.9596113473719385E-5</c:v>
                </c:pt>
                <c:pt idx="2103">
                  <c:v>1.2471426350019327E-3</c:v>
                </c:pt>
                <c:pt idx="2104">
                  <c:v>1.1077658251776729E-3</c:v>
                </c:pt>
                <c:pt idx="2105">
                  <c:v>8.3344452428628368E-4</c:v>
                </c:pt>
                <c:pt idx="2106">
                  <c:v>-4.5466451905316896E-4</c:v>
                </c:pt>
                <c:pt idx="2107">
                  <c:v>-1.7631971533973861E-3</c:v>
                </c:pt>
                <c:pt idx="2108">
                  <c:v>-2.6566329606304423E-3</c:v>
                </c:pt>
                <c:pt idx="2109">
                  <c:v>-4.1569606101127116E-3</c:v>
                </c:pt>
                <c:pt idx="2110">
                  <c:v>-5.1155437168635548E-3</c:v>
                </c:pt>
                <c:pt idx="2111">
                  <c:v>-6.0818507982878106E-3</c:v>
                </c:pt>
                <c:pt idx="2112">
                  <c:v>-5.3999876479232795E-3</c:v>
                </c:pt>
                <c:pt idx="2113">
                  <c:v>-5.3903217331525005E-3</c:v>
                </c:pt>
                <c:pt idx="2114">
                  <c:v>-3.8967822844731964E-3</c:v>
                </c:pt>
                <c:pt idx="2115">
                  <c:v>-3.073180892785618E-3</c:v>
                </c:pt>
                <c:pt idx="2116">
                  <c:v>-2.7497982435059493E-3</c:v>
                </c:pt>
                <c:pt idx="2117">
                  <c:v>-1.7058934061220526E-3</c:v>
                </c:pt>
                <c:pt idx="2118">
                  <c:v>-1.4988378227037552E-3</c:v>
                </c:pt>
                <c:pt idx="2119">
                  <c:v>-9.9557731699383145E-4</c:v>
                </c:pt>
                <c:pt idx="2120">
                  <c:v>-8.1817568689922238E-4</c:v>
                </c:pt>
                <c:pt idx="2121">
                  <c:v>-3.033577761606121E-5</c:v>
                </c:pt>
                <c:pt idx="2122">
                  <c:v>-1.0518827165832689E-4</c:v>
                </c:pt>
                <c:pt idx="2123">
                  <c:v>2.6608478488766851E-4</c:v>
                </c:pt>
                <c:pt idx="2124">
                  <c:v>2.829726396422344E-4</c:v>
                </c:pt>
                <c:pt idx="2125">
                  <c:v>1.4398186320322554E-3</c:v>
                </c:pt>
                <c:pt idx="2126">
                  <c:v>1.9853242618198125E-3</c:v>
                </c:pt>
                <c:pt idx="2127">
                  <c:v>2.9767786311705874E-3</c:v>
                </c:pt>
                <c:pt idx="2128">
                  <c:v>4.7043512290505657E-3</c:v>
                </c:pt>
                <c:pt idx="2129">
                  <c:v>6.8065124870049371E-3</c:v>
                </c:pt>
                <c:pt idx="2130">
                  <c:v>9.0433923917489639E-3</c:v>
                </c:pt>
                <c:pt idx="2131">
                  <c:v>1.065133587362134E-2</c:v>
                </c:pt>
                <c:pt idx="2132">
                  <c:v>1.2581247816165944E-2</c:v>
                </c:pt>
                <c:pt idx="2133">
                  <c:v>1.3737192237134113E-2</c:v>
                </c:pt>
                <c:pt idx="2134">
                  <c:v>1.5745968383078748E-2</c:v>
                </c:pt>
                <c:pt idx="2135">
                  <c:v>1.5417180255890853E-2</c:v>
                </c:pt>
                <c:pt idx="2136">
                  <c:v>1.5727193255001395E-2</c:v>
                </c:pt>
                <c:pt idx="2137">
                  <c:v>1.4014099714568809E-2</c:v>
                </c:pt>
                <c:pt idx="2138">
                  <c:v>1.3246076565326573E-2</c:v>
                </c:pt>
                <c:pt idx="2139">
                  <c:v>1.1264017053665379E-2</c:v>
                </c:pt>
                <c:pt idx="2140">
                  <c:v>9.9113029608299957E-3</c:v>
                </c:pt>
                <c:pt idx="2141">
                  <c:v>9.4911899612179634E-3</c:v>
                </c:pt>
                <c:pt idx="2142">
                  <c:v>9.2477605519342282E-3</c:v>
                </c:pt>
                <c:pt idx="2143">
                  <c:v>1.0710495375002418E-2</c:v>
                </c:pt>
                <c:pt idx="2144">
                  <c:v>1.1987267672284765E-2</c:v>
                </c:pt>
                <c:pt idx="2145">
                  <c:v>1.4016023166258343E-2</c:v>
                </c:pt>
                <c:pt idx="2146">
                  <c:v>1.5898866066736697E-2</c:v>
                </c:pt>
                <c:pt idx="2147">
                  <c:v>2.0275433020420855E-2</c:v>
                </c:pt>
                <c:pt idx="2148">
                  <c:v>2.1931603091649446E-2</c:v>
                </c:pt>
                <c:pt idx="2149">
                  <c:v>2.4020265291648371E-2</c:v>
                </c:pt>
                <c:pt idx="2150">
                  <c:v>2.8250936793283513E-2</c:v>
                </c:pt>
                <c:pt idx="2151">
                  <c:v>3.002682759226423E-2</c:v>
                </c:pt>
                <c:pt idx="2152">
                  <c:v>2.5498834434681386E-2</c:v>
                </c:pt>
                <c:pt idx="2153">
                  <c:v>2.7051383982363744E-2</c:v>
                </c:pt>
                <c:pt idx="2154">
                  <c:v>2.5921042724471724E-2</c:v>
                </c:pt>
                <c:pt idx="2155">
                  <c:v>2.6116033737448932E-2</c:v>
                </c:pt>
                <c:pt idx="2156">
                  <c:v>2.6332101388944443E-2</c:v>
                </c:pt>
                <c:pt idx="2157">
                  <c:v>2.4861130768381937E-2</c:v>
                </c:pt>
                <c:pt idx="2158">
                  <c:v>2.423623908370616E-2</c:v>
                </c:pt>
                <c:pt idx="2159">
                  <c:v>2.3861035208761164E-2</c:v>
                </c:pt>
                <c:pt idx="2160">
                  <c:v>2.45268264249663E-2</c:v>
                </c:pt>
                <c:pt idx="2161">
                  <c:v>2.6394330578316319E-2</c:v>
                </c:pt>
                <c:pt idx="2162">
                  <c:v>2.7588382442831641E-2</c:v>
                </c:pt>
                <c:pt idx="2163">
                  <c:v>2.9109785931119306E-2</c:v>
                </c:pt>
                <c:pt idx="2164">
                  <c:v>3.2189003732772128E-2</c:v>
                </c:pt>
                <c:pt idx="2165">
                  <c:v>3.5653547357282947E-2</c:v>
                </c:pt>
                <c:pt idx="2166">
                  <c:v>3.7368280333563611E-2</c:v>
                </c:pt>
                <c:pt idx="2167">
                  <c:v>4.020074815728987E-2</c:v>
                </c:pt>
                <c:pt idx="2168">
                  <c:v>4.1777872744595004E-2</c:v>
                </c:pt>
                <c:pt idx="2169">
                  <c:v>4.165721650742861E-2</c:v>
                </c:pt>
                <c:pt idx="2170">
                  <c:v>4.2669105834966706E-2</c:v>
                </c:pt>
                <c:pt idx="2171">
                  <c:v>4.2545997747516232E-2</c:v>
                </c:pt>
                <c:pt idx="2172">
                  <c:v>4.3634120390820222E-2</c:v>
                </c:pt>
                <c:pt idx="2173">
                  <c:v>4.2807456282124748E-2</c:v>
                </c:pt>
                <c:pt idx="2174">
                  <c:v>4.4122991375384404E-2</c:v>
                </c:pt>
                <c:pt idx="2175">
                  <c:v>4.3632281073491833E-2</c:v>
                </c:pt>
                <c:pt idx="2176">
                  <c:v>4.46947671000852E-2</c:v>
                </c:pt>
                <c:pt idx="2177">
                  <c:v>4.6451945791682062E-2</c:v>
                </c:pt>
                <c:pt idx="2178">
                  <c:v>5.0205975075759593E-2</c:v>
                </c:pt>
                <c:pt idx="2179">
                  <c:v>5.2598871340862788E-2</c:v>
                </c:pt>
                <c:pt idx="2180">
                  <c:v>5.6058228900720722E-2</c:v>
                </c:pt>
                <c:pt idx="2181">
                  <c:v>5.986454016035965E-2</c:v>
                </c:pt>
                <c:pt idx="2182">
                  <c:v>6.5484527855132438E-2</c:v>
                </c:pt>
                <c:pt idx="2183">
                  <c:v>6.7317206639099028E-2</c:v>
                </c:pt>
                <c:pt idx="2184">
                  <c:v>7.0276635198532958E-2</c:v>
                </c:pt>
                <c:pt idx="2185">
                  <c:v>7.3550828503018764E-2</c:v>
                </c:pt>
                <c:pt idx="2186">
                  <c:v>7.7165780784074225E-2</c:v>
                </c:pt>
                <c:pt idx="2187">
                  <c:v>7.8760942848698681E-2</c:v>
                </c:pt>
                <c:pt idx="2188">
                  <c:v>8.246557869272482E-2</c:v>
                </c:pt>
                <c:pt idx="2189">
                  <c:v>8.4724867821370578E-2</c:v>
                </c:pt>
                <c:pt idx="2190">
                  <c:v>8.8365317808378988E-2</c:v>
                </c:pt>
                <c:pt idx="2191">
                  <c:v>9.0668692950536436E-2</c:v>
                </c:pt>
                <c:pt idx="2192">
                  <c:v>9.3872816554067109E-2</c:v>
                </c:pt>
                <c:pt idx="2193">
                  <c:v>9.8007603073699281E-2</c:v>
                </c:pt>
                <c:pt idx="2194">
                  <c:v>0.10084379031418912</c:v>
                </c:pt>
                <c:pt idx="2195">
                  <c:v>0.10538138381360247</c:v>
                </c:pt>
                <c:pt idx="2196">
                  <c:v>0.10960290550382491</c:v>
                </c:pt>
                <c:pt idx="2197">
                  <c:v>0.11477165039345656</c:v>
                </c:pt>
                <c:pt idx="2198">
                  <c:v>0.11707619752522165</c:v>
                </c:pt>
                <c:pt idx="2199">
                  <c:v>0.12127611498382103</c:v>
                </c:pt>
                <c:pt idx="2200">
                  <c:v>0.12583451339539659</c:v>
                </c:pt>
                <c:pt idx="2201">
                  <c:v>0.12852280591925302</c:v>
                </c:pt>
                <c:pt idx="2202">
                  <c:v>0.13234774938942762</c:v>
                </c:pt>
                <c:pt idx="2203">
                  <c:v>0.13623539657630607</c:v>
                </c:pt>
                <c:pt idx="2204">
                  <c:v>0.13924701547727653</c:v>
                </c:pt>
                <c:pt idx="2205">
                  <c:v>0.14291591204586379</c:v>
                </c:pt>
                <c:pt idx="2206">
                  <c:v>0.14745754684445389</c:v>
                </c:pt>
                <c:pt idx="2207">
                  <c:v>0.15184327780799578</c:v>
                </c:pt>
                <c:pt idx="2208">
                  <c:v>0.15651253498194073</c:v>
                </c:pt>
                <c:pt idx="2209">
                  <c:v>0.16115967478171356</c:v>
                </c:pt>
                <c:pt idx="2210">
                  <c:v>0.16547938904300824</c:v>
                </c:pt>
                <c:pt idx="2211">
                  <c:v>0.17001524284271508</c:v>
                </c:pt>
                <c:pt idx="2212">
                  <c:v>0.17493626654651606</c:v>
                </c:pt>
                <c:pt idx="2213">
                  <c:v>0.17822969548791529</c:v>
                </c:pt>
                <c:pt idx="2214">
                  <c:v>0.18347709279678431</c:v>
                </c:pt>
                <c:pt idx="2215">
                  <c:v>0.18714125837382733</c:v>
                </c:pt>
                <c:pt idx="2216">
                  <c:v>0.18875696614081172</c:v>
                </c:pt>
                <c:pt idx="2217">
                  <c:v>0.19136011296050798</c:v>
                </c:pt>
                <c:pt idx="2218">
                  <c:v>0.19445384730713622</c:v>
                </c:pt>
                <c:pt idx="2219">
                  <c:v>0.19612950680848279</c:v>
                </c:pt>
                <c:pt idx="2220">
                  <c:v>0.19854157854395071</c:v>
                </c:pt>
                <c:pt idx="2221">
                  <c:v>0.20031089940984786</c:v>
                </c:pt>
                <c:pt idx="2222">
                  <c:v>0.20108616171732169</c:v>
                </c:pt>
                <c:pt idx="2223">
                  <c:v>0.20209882894425085</c:v>
                </c:pt>
                <c:pt idx="2224">
                  <c:v>0.20119203515289991</c:v>
                </c:pt>
                <c:pt idx="2225">
                  <c:v>0.20086542379146266</c:v>
                </c:pt>
                <c:pt idx="2226">
                  <c:v>0.19933529485764784</c:v>
                </c:pt>
                <c:pt idx="2227">
                  <c:v>0.1983572009080864</c:v>
                </c:pt>
                <c:pt idx="2228">
                  <c:v>0.19635783876759888</c:v>
                </c:pt>
                <c:pt idx="2229">
                  <c:v>0.19300796333190406</c:v>
                </c:pt>
                <c:pt idx="2230">
                  <c:v>0.18973552584522013</c:v>
                </c:pt>
                <c:pt idx="2231">
                  <c:v>0.18801470310318047</c:v>
                </c:pt>
                <c:pt idx="2232">
                  <c:v>0.18442846750365544</c:v>
                </c:pt>
                <c:pt idx="2233">
                  <c:v>0.18133503965920178</c:v>
                </c:pt>
                <c:pt idx="2234">
                  <c:v>0.17876076118507861</c:v>
                </c:pt>
                <c:pt idx="2235">
                  <c:v>0.17529803178752429</c:v>
                </c:pt>
                <c:pt idx="2236">
                  <c:v>0.17190423122967557</c:v>
                </c:pt>
                <c:pt idx="2237">
                  <c:v>0.16897126670442053</c:v>
                </c:pt>
                <c:pt idx="2238">
                  <c:v>0.16733298833565102</c:v>
                </c:pt>
                <c:pt idx="2239">
                  <c:v>0.16560850755279583</c:v>
                </c:pt>
                <c:pt idx="2240">
                  <c:v>0.1640847745066264</c:v>
                </c:pt>
                <c:pt idx="2241">
                  <c:v>0.16373531547875042</c:v>
                </c:pt>
                <c:pt idx="2242">
                  <c:v>0.16312248333775181</c:v>
                </c:pt>
                <c:pt idx="2243">
                  <c:v>0.16307398276346824</c:v>
                </c:pt>
                <c:pt idx="2244">
                  <c:v>0.16509159875173385</c:v>
                </c:pt>
                <c:pt idx="2245">
                  <c:v>0.16670595597163407</c:v>
                </c:pt>
                <c:pt idx="2246">
                  <c:v>0.16910921401034629</c:v>
                </c:pt>
                <c:pt idx="2247">
                  <c:v>0.17233539528329367</c:v>
                </c:pt>
                <c:pt idx="2248">
                  <c:v>0.1759816898835217</c:v>
                </c:pt>
                <c:pt idx="2249">
                  <c:v>0.17928043148191686</c:v>
                </c:pt>
                <c:pt idx="2250">
                  <c:v>0.18091327263059853</c:v>
                </c:pt>
                <c:pt idx="2251">
                  <c:v>0.18392238217899604</c:v>
                </c:pt>
                <c:pt idx="2252">
                  <c:v>0.18551864716954086</c:v>
                </c:pt>
                <c:pt idx="2253">
                  <c:v>0.18586536742478588</c:v>
                </c:pt>
                <c:pt idx="2254">
                  <c:v>0.18533269411653747</c:v>
                </c:pt>
                <c:pt idx="2255">
                  <c:v>0.18162408172177485</c:v>
                </c:pt>
                <c:pt idx="2256">
                  <c:v>0.17737592431448584</c:v>
                </c:pt>
                <c:pt idx="2257">
                  <c:v>0.17054984759559233</c:v>
                </c:pt>
                <c:pt idx="2258">
                  <c:v>0.16204089202233674</c:v>
                </c:pt>
                <c:pt idx="2259">
                  <c:v>0.15181838776489759</c:v>
                </c:pt>
                <c:pt idx="2260">
                  <c:v>0.14062598994093278</c:v>
                </c:pt>
                <c:pt idx="2261">
                  <c:v>0.12836802269399189</c:v>
                </c:pt>
                <c:pt idx="2262">
                  <c:v>0.11568104813466858</c:v>
                </c:pt>
                <c:pt idx="2263">
                  <c:v>0.10172476388440034</c:v>
                </c:pt>
                <c:pt idx="2264">
                  <c:v>8.6584894598766407E-2</c:v>
                </c:pt>
                <c:pt idx="2265">
                  <c:v>7.2607082785686908E-2</c:v>
                </c:pt>
                <c:pt idx="2266">
                  <c:v>5.7645074224220674E-2</c:v>
                </c:pt>
                <c:pt idx="2267">
                  <c:v>4.5051698843693547E-2</c:v>
                </c:pt>
                <c:pt idx="2268">
                  <c:v>3.2030676863110133E-2</c:v>
                </c:pt>
                <c:pt idx="2269">
                  <c:v>1.8716820691779171E-2</c:v>
                </c:pt>
                <c:pt idx="2270">
                  <c:v>4.7103153632420264E-3</c:v>
                </c:pt>
                <c:pt idx="2271">
                  <c:v>-7.4541830444442153E-3</c:v>
                </c:pt>
                <c:pt idx="2272">
                  <c:v>-1.842945470177397E-2</c:v>
                </c:pt>
                <c:pt idx="2273">
                  <c:v>-2.9747089989433692E-2</c:v>
                </c:pt>
                <c:pt idx="2274">
                  <c:v>-4.1182224699127676E-2</c:v>
                </c:pt>
                <c:pt idx="2275">
                  <c:v>-5.1422146997342752E-2</c:v>
                </c:pt>
                <c:pt idx="2276">
                  <c:v>-6.1301048356314933E-2</c:v>
                </c:pt>
                <c:pt idx="2277">
                  <c:v>-7.1062462741642615E-2</c:v>
                </c:pt>
                <c:pt idx="2278">
                  <c:v>-8.0088137479012597E-2</c:v>
                </c:pt>
                <c:pt idx="2279">
                  <c:v>-8.8560040178573704E-2</c:v>
                </c:pt>
                <c:pt idx="2280">
                  <c:v>-9.6313598875384973E-2</c:v>
                </c:pt>
                <c:pt idx="2281">
                  <c:v>-0.10509627891615651</c:v>
                </c:pt>
                <c:pt idx="2282">
                  <c:v>-0.11416208606128507</c:v>
                </c:pt>
                <c:pt idx="2283">
                  <c:v>-0.12035491982709866</c:v>
                </c:pt>
                <c:pt idx="2284">
                  <c:v>-0.12757643524756662</c:v>
                </c:pt>
                <c:pt idx="2285">
                  <c:v>-0.13289010281774527</c:v>
                </c:pt>
                <c:pt idx="2286">
                  <c:v>-0.13674793613390906</c:v>
                </c:pt>
                <c:pt idx="2287">
                  <c:v>-0.14025237083322944</c:v>
                </c:pt>
                <c:pt idx="2288">
                  <c:v>-0.14478612077857522</c:v>
                </c:pt>
                <c:pt idx="2289">
                  <c:v>-0.14407410720563357</c:v>
                </c:pt>
                <c:pt idx="2290">
                  <c:v>-0.14802828266082829</c:v>
                </c:pt>
                <c:pt idx="2291">
                  <c:v>-0.15057587044483706</c:v>
                </c:pt>
                <c:pt idx="2292">
                  <c:v>-0.14562855946013548</c:v>
                </c:pt>
                <c:pt idx="2293">
                  <c:v>-0.13975705186704862</c:v>
                </c:pt>
                <c:pt idx="2294">
                  <c:v>-0.14187297302905139</c:v>
                </c:pt>
                <c:pt idx="2295">
                  <c:v>-0.13843617819644399</c:v>
                </c:pt>
                <c:pt idx="2296">
                  <c:v>-0.11939312048000271</c:v>
                </c:pt>
                <c:pt idx="2297">
                  <c:v>-0.12008678934421772</c:v>
                </c:pt>
                <c:pt idx="2298">
                  <c:v>-0.10334299996989553</c:v>
                </c:pt>
                <c:pt idx="2299">
                  <c:v>-0.10042141288810323</c:v>
                </c:pt>
                <c:pt idx="2300">
                  <c:v>-0.11261983111137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C53A-49F4-86C6-DA40621A4478}"/>
            </c:ext>
          </c:extLst>
        </c:ser>
        <c:ser>
          <c:idx val="43"/>
          <c:order val="43"/>
          <c:tx>
            <c:strRef>
              <c:f>AbsPLEP2_lambdacor!$AT$10</c:f>
              <c:strCache>
                <c:ptCount val="1"/>
                <c:pt idx="0">
                  <c:v>perhydropyrene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T$11:$AT$2311</c:f>
              <c:numCache>
                <c:formatCode>General</c:formatCode>
                <c:ptCount val="2301"/>
                <c:pt idx="0">
                  <c:v>4.2045759891765067E-3</c:v>
                </c:pt>
                <c:pt idx="1">
                  <c:v>2.8245809453395637E-3</c:v>
                </c:pt>
                <c:pt idx="2">
                  <c:v>5.5999563696820798E-4</c:v>
                </c:pt>
                <c:pt idx="3">
                  <c:v>3.6836487320363737E-3</c:v>
                </c:pt>
                <c:pt idx="4">
                  <c:v>6.8239957946247126E-4</c:v>
                </c:pt>
                <c:pt idx="5">
                  <c:v>1.9421088242238468E-3</c:v>
                </c:pt>
                <c:pt idx="6">
                  <c:v>3.931036395730142E-3</c:v>
                </c:pt>
                <c:pt idx="7">
                  <c:v>1.8049473227559829E-3</c:v>
                </c:pt>
                <c:pt idx="8">
                  <c:v>1.544218105962808E-3</c:v>
                </c:pt>
                <c:pt idx="9">
                  <c:v>2.4874066642548501E-3</c:v>
                </c:pt>
                <c:pt idx="10">
                  <c:v>4.2767267561786768E-3</c:v>
                </c:pt>
                <c:pt idx="11">
                  <c:v>-4.7543093708035666E-4</c:v>
                </c:pt>
                <c:pt idx="12">
                  <c:v>4.9080386843525642E-3</c:v>
                </c:pt>
                <c:pt idx="13">
                  <c:v>3.6523481114807271E-3</c:v>
                </c:pt>
                <c:pt idx="14">
                  <c:v>3.1329605442591904E-3</c:v>
                </c:pt>
                <c:pt idx="15">
                  <c:v>1.2544952744146312E-3</c:v>
                </c:pt>
                <c:pt idx="16">
                  <c:v>3.5265768354882029E-3</c:v>
                </c:pt>
                <c:pt idx="17">
                  <c:v>7.7007736164956542E-4</c:v>
                </c:pt>
                <c:pt idx="18">
                  <c:v>1.6080519031527116E-3</c:v>
                </c:pt>
                <c:pt idx="19">
                  <c:v>-1.8355087093924888E-4</c:v>
                </c:pt>
                <c:pt idx="20">
                  <c:v>-2.3242714570874401E-4</c:v>
                </c:pt>
                <c:pt idx="21">
                  <c:v>3.3233223571040721E-4</c:v>
                </c:pt>
                <c:pt idx="22">
                  <c:v>-1.0457174893728945E-3</c:v>
                </c:pt>
                <c:pt idx="23">
                  <c:v>1.8906723161136833E-3</c:v>
                </c:pt>
                <c:pt idx="24">
                  <c:v>1.5386617059948982E-3</c:v>
                </c:pt>
                <c:pt idx="25">
                  <c:v>6.7434814578327257E-4</c:v>
                </c:pt>
                <c:pt idx="26">
                  <c:v>1.4790781240618424E-3</c:v>
                </c:pt>
                <c:pt idx="27">
                  <c:v>-7.7376523821881885E-4</c:v>
                </c:pt>
                <c:pt idx="28">
                  <c:v>2.4256911667539099E-3</c:v>
                </c:pt>
                <c:pt idx="29">
                  <c:v>2.6979437258613896E-3</c:v>
                </c:pt>
                <c:pt idx="30">
                  <c:v>3.2307272771578618E-3</c:v>
                </c:pt>
                <c:pt idx="31">
                  <c:v>1.6086950866253495E-3</c:v>
                </c:pt>
                <c:pt idx="32">
                  <c:v>8.8474692178578881E-4</c:v>
                </c:pt>
                <c:pt idx="33">
                  <c:v>-2.977786700649989E-3</c:v>
                </c:pt>
                <c:pt idx="34">
                  <c:v>-9.8954757512560373E-4</c:v>
                </c:pt>
                <c:pt idx="35">
                  <c:v>1.5767302365659666E-3</c:v>
                </c:pt>
                <c:pt idx="36">
                  <c:v>-6.2799745077415925E-4</c:v>
                </c:pt>
                <c:pt idx="37">
                  <c:v>1.7028042603274077E-3</c:v>
                </c:pt>
                <c:pt idx="38">
                  <c:v>1.5461156292638709E-3</c:v>
                </c:pt>
                <c:pt idx="39">
                  <c:v>3.9553735408059607E-4</c:v>
                </c:pt>
                <c:pt idx="40">
                  <c:v>1.4398576139514445E-3</c:v>
                </c:pt>
                <c:pt idx="41">
                  <c:v>-3.2574965903735265E-4</c:v>
                </c:pt>
                <c:pt idx="42">
                  <c:v>-2.6916876497968395E-4</c:v>
                </c:pt>
                <c:pt idx="43">
                  <c:v>2.4547653876771935E-5</c:v>
                </c:pt>
                <c:pt idx="44">
                  <c:v>1.5882138530078777E-4</c:v>
                </c:pt>
                <c:pt idx="45">
                  <c:v>-3.5352123305267685E-5</c:v>
                </c:pt>
                <c:pt idx="46">
                  <c:v>7.6398784320416691E-4</c:v>
                </c:pt>
                <c:pt idx="47">
                  <c:v>2.3594839168205456E-5</c:v>
                </c:pt>
                <c:pt idx="48">
                  <c:v>4.4351673598945485E-4</c:v>
                </c:pt>
                <c:pt idx="49">
                  <c:v>-9.0146327056314646E-4</c:v>
                </c:pt>
                <c:pt idx="50">
                  <c:v>4.5616700794939846E-4</c:v>
                </c:pt>
                <c:pt idx="51">
                  <c:v>-1.1264901073362518E-4</c:v>
                </c:pt>
                <c:pt idx="52">
                  <c:v>-8.2068106878994615E-4</c:v>
                </c:pt>
                <c:pt idx="53">
                  <c:v>3.4821171115870242E-4</c:v>
                </c:pt>
                <c:pt idx="54">
                  <c:v>3.3098275421776166E-4</c:v>
                </c:pt>
                <c:pt idx="55">
                  <c:v>-8.1605408061872706E-4</c:v>
                </c:pt>
                <c:pt idx="56">
                  <c:v>5.7536048001072607E-4</c:v>
                </c:pt>
                <c:pt idx="57">
                  <c:v>-1.0338920855243947E-3</c:v>
                </c:pt>
                <c:pt idx="58">
                  <c:v>-1.3083201623903043E-3</c:v>
                </c:pt>
                <c:pt idx="59">
                  <c:v>-1.0546931752661651E-3</c:v>
                </c:pt>
                <c:pt idx="60">
                  <c:v>-7.3105732907256457E-4</c:v>
                </c:pt>
                <c:pt idx="61">
                  <c:v>-4.4925890296189028E-4</c:v>
                </c:pt>
                <c:pt idx="62">
                  <c:v>1.5435139384263954E-4</c:v>
                </c:pt>
                <c:pt idx="63">
                  <c:v>9.7249273288517457E-4</c:v>
                </c:pt>
                <c:pt idx="64">
                  <c:v>-1.3487715136204642E-4</c:v>
                </c:pt>
                <c:pt idx="65">
                  <c:v>1.2872390764970404E-3</c:v>
                </c:pt>
                <c:pt idx="66">
                  <c:v>6.0964921912470132E-4</c:v>
                </c:pt>
                <c:pt idx="67">
                  <c:v>-7.5648853192953822E-4</c:v>
                </c:pt>
                <c:pt idx="68">
                  <c:v>-4.3297436496090441E-5</c:v>
                </c:pt>
                <c:pt idx="69">
                  <c:v>6.2829612740439647E-4</c:v>
                </c:pt>
                <c:pt idx="70">
                  <c:v>-9.9617099282644367E-4</c:v>
                </c:pt>
                <c:pt idx="71">
                  <c:v>-1.0332356658049845E-3</c:v>
                </c:pt>
                <c:pt idx="72">
                  <c:v>-1.19056184406615E-3</c:v>
                </c:pt>
                <c:pt idx="73">
                  <c:v>-7.8530886983329065E-4</c:v>
                </c:pt>
                <c:pt idx="74">
                  <c:v>-1.8125158502215223E-3</c:v>
                </c:pt>
                <c:pt idx="75">
                  <c:v>-1.6761458464799664E-3</c:v>
                </c:pt>
                <c:pt idx="76">
                  <c:v>-2.0314988106615237E-3</c:v>
                </c:pt>
                <c:pt idx="77">
                  <c:v>-1.2227071508171504E-3</c:v>
                </c:pt>
                <c:pt idx="78">
                  <c:v>-9.7596807699190311E-4</c:v>
                </c:pt>
                <c:pt idx="79">
                  <c:v>-1.6151869614593195E-4</c:v>
                </c:pt>
                <c:pt idx="80">
                  <c:v>-1.5699150251177671E-3</c:v>
                </c:pt>
                <c:pt idx="81">
                  <c:v>-1.0556721387386912E-3</c:v>
                </c:pt>
                <c:pt idx="82">
                  <c:v>-1.4064110197819883E-3</c:v>
                </c:pt>
                <c:pt idx="83">
                  <c:v>-9.8508498959808122E-4</c:v>
                </c:pt>
                <c:pt idx="84">
                  <c:v>-9.0740231219828271E-4</c:v>
                </c:pt>
                <c:pt idx="85">
                  <c:v>-1.3129577359021205E-3</c:v>
                </c:pt>
                <c:pt idx="86">
                  <c:v>-7.1866352686450474E-4</c:v>
                </c:pt>
                <c:pt idx="87">
                  <c:v>-1.4138426900575894E-3</c:v>
                </c:pt>
                <c:pt idx="88">
                  <c:v>-1.5195218159390692E-3</c:v>
                </c:pt>
                <c:pt idx="89">
                  <c:v>-1.2045237542714429E-3</c:v>
                </c:pt>
                <c:pt idx="90">
                  <c:v>-1.3277749605689233E-3</c:v>
                </c:pt>
                <c:pt idx="91">
                  <c:v>-1.2102288464171246E-3</c:v>
                </c:pt>
                <c:pt idx="92">
                  <c:v>-9.5608810341948902E-4</c:v>
                </c:pt>
                <c:pt idx="93">
                  <c:v>-2.3060408289604373E-3</c:v>
                </c:pt>
                <c:pt idx="94">
                  <c:v>-2.3947076795369712E-3</c:v>
                </c:pt>
                <c:pt idx="95">
                  <c:v>-1.7256375959839344E-3</c:v>
                </c:pt>
                <c:pt idx="96">
                  <c:v>-1.7757315164847083E-3</c:v>
                </c:pt>
                <c:pt idx="97">
                  <c:v>-1.5941624710414035E-3</c:v>
                </c:pt>
                <c:pt idx="98">
                  <c:v>-1.8317658368775316E-3</c:v>
                </c:pt>
                <c:pt idx="99">
                  <c:v>-1.6912965978626293E-3</c:v>
                </c:pt>
                <c:pt idx="100">
                  <c:v>-1.6852222332020758E-3</c:v>
                </c:pt>
                <c:pt idx="101">
                  <c:v>-2.2653974800662113E-3</c:v>
                </c:pt>
                <c:pt idx="102">
                  <c:v>-2.4089800194790692E-3</c:v>
                </c:pt>
                <c:pt idx="103">
                  <c:v>-1.8433805764528771E-3</c:v>
                </c:pt>
                <c:pt idx="104">
                  <c:v>-1.2854886422340867E-3</c:v>
                </c:pt>
                <c:pt idx="105">
                  <c:v>-2.3473296958810529E-3</c:v>
                </c:pt>
                <c:pt idx="106">
                  <c:v>-1.428216754554755E-3</c:v>
                </c:pt>
                <c:pt idx="107">
                  <c:v>-1.914117769435085E-3</c:v>
                </c:pt>
                <c:pt idx="108">
                  <c:v>-2.49552398393919E-3</c:v>
                </c:pt>
                <c:pt idx="109">
                  <c:v>-1.9479920109088736E-3</c:v>
                </c:pt>
                <c:pt idx="110">
                  <c:v>-2.3194070944182951E-3</c:v>
                </c:pt>
                <c:pt idx="111">
                  <c:v>-1.3912199829685112E-3</c:v>
                </c:pt>
                <c:pt idx="112">
                  <c:v>-2.0450884362670334E-3</c:v>
                </c:pt>
                <c:pt idx="113">
                  <c:v>-2.6291684837586315E-3</c:v>
                </c:pt>
                <c:pt idx="114">
                  <c:v>-2.2336700321351557E-3</c:v>
                </c:pt>
                <c:pt idx="115">
                  <c:v>-2.0804323014859752E-3</c:v>
                </c:pt>
                <c:pt idx="116">
                  <c:v>-2.5334313779719793E-3</c:v>
                </c:pt>
                <c:pt idx="117">
                  <c:v>-2.4133034494091335E-3</c:v>
                </c:pt>
                <c:pt idx="118">
                  <c:v>-2.0173211849445552E-3</c:v>
                </c:pt>
                <c:pt idx="119">
                  <c:v>-2.6048487387805228E-3</c:v>
                </c:pt>
                <c:pt idx="120">
                  <c:v>-2.764229533516363E-3</c:v>
                </c:pt>
                <c:pt idx="121">
                  <c:v>-2.464707015027906E-3</c:v>
                </c:pt>
                <c:pt idx="122">
                  <c:v>-2.4854240674580946E-3</c:v>
                </c:pt>
                <c:pt idx="123">
                  <c:v>-2.6268522032040185E-3</c:v>
                </c:pt>
                <c:pt idx="124">
                  <c:v>-2.559521812655282E-3</c:v>
                </c:pt>
                <c:pt idx="125">
                  <c:v>-2.3685554534217911E-3</c:v>
                </c:pt>
                <c:pt idx="126">
                  <c:v>-2.7382363915341296E-3</c:v>
                </c:pt>
                <c:pt idx="127">
                  <c:v>-2.7263547474725564E-3</c:v>
                </c:pt>
                <c:pt idx="128">
                  <c:v>-2.5138646742335416E-3</c:v>
                </c:pt>
                <c:pt idx="129">
                  <c:v>-2.7690968541253108E-3</c:v>
                </c:pt>
                <c:pt idx="130">
                  <c:v>-2.6165296991857157E-3</c:v>
                </c:pt>
                <c:pt idx="131">
                  <c:v>-2.7680477791361333E-3</c:v>
                </c:pt>
                <c:pt idx="132">
                  <c:v>-2.5378719665166832E-3</c:v>
                </c:pt>
                <c:pt idx="133">
                  <c:v>-2.9055436405301498E-3</c:v>
                </c:pt>
                <c:pt idx="134">
                  <c:v>-2.9126898198099105E-3</c:v>
                </c:pt>
                <c:pt idx="135">
                  <c:v>-3.0485654893455533E-3</c:v>
                </c:pt>
                <c:pt idx="136">
                  <c:v>-2.7032754672682083E-3</c:v>
                </c:pt>
                <c:pt idx="137">
                  <c:v>-2.8393680975953156E-3</c:v>
                </c:pt>
                <c:pt idx="138">
                  <c:v>-2.5935350180731481E-3</c:v>
                </c:pt>
                <c:pt idx="139">
                  <c:v>-2.7609757529360179E-3</c:v>
                </c:pt>
                <c:pt idx="140">
                  <c:v>-2.6558979176439304E-3</c:v>
                </c:pt>
                <c:pt idx="141">
                  <c:v>-2.529920564733671E-3</c:v>
                </c:pt>
                <c:pt idx="142">
                  <c:v>-2.7153828483987841E-3</c:v>
                </c:pt>
                <c:pt idx="143">
                  <c:v>-2.7016653613992775E-3</c:v>
                </c:pt>
                <c:pt idx="144">
                  <c:v>-2.8521666846075544E-3</c:v>
                </c:pt>
                <c:pt idx="145">
                  <c:v>-2.4941416015812137E-3</c:v>
                </c:pt>
                <c:pt idx="146">
                  <c:v>-2.807068963263E-3</c:v>
                </c:pt>
                <c:pt idx="147">
                  <c:v>-2.7104345084248797E-3</c:v>
                </c:pt>
                <c:pt idx="148">
                  <c:v>-2.8763833124836671E-3</c:v>
                </c:pt>
                <c:pt idx="149">
                  <c:v>-2.6978835863384759E-3</c:v>
                </c:pt>
                <c:pt idx="150">
                  <c:v>-2.55181746164913E-3</c:v>
                </c:pt>
                <c:pt idx="151">
                  <c:v>-2.2363876434956589E-3</c:v>
                </c:pt>
                <c:pt idx="152">
                  <c:v>-2.5258993540530315E-3</c:v>
                </c:pt>
                <c:pt idx="153">
                  <c:v>-2.4466072755210469E-3</c:v>
                </c:pt>
                <c:pt idx="154">
                  <c:v>-2.3441607874953828E-3</c:v>
                </c:pt>
                <c:pt idx="155">
                  <c:v>-2.9082722918078209E-3</c:v>
                </c:pt>
                <c:pt idx="156">
                  <c:v>-2.2844676842891862E-3</c:v>
                </c:pt>
                <c:pt idx="157">
                  <c:v>-2.1391454011107126E-3</c:v>
                </c:pt>
                <c:pt idx="158">
                  <c:v>-2.0124969224355575E-3</c:v>
                </c:pt>
                <c:pt idx="159">
                  <c:v>-2.4652129983162123E-3</c:v>
                </c:pt>
                <c:pt idx="160">
                  <c:v>-2.1998965591400396E-3</c:v>
                </c:pt>
                <c:pt idx="161">
                  <c:v>-2.0851704787051874E-3</c:v>
                </c:pt>
                <c:pt idx="162">
                  <c:v>-2.3340749570247704E-3</c:v>
                </c:pt>
                <c:pt idx="163">
                  <c:v>-2.4037148000174112E-3</c:v>
                </c:pt>
                <c:pt idx="164">
                  <c:v>-2.142017320564512E-3</c:v>
                </c:pt>
                <c:pt idx="165">
                  <c:v>-2.0965787631870465E-3</c:v>
                </c:pt>
                <c:pt idx="166">
                  <c:v>-2.2995185862683919E-3</c:v>
                </c:pt>
                <c:pt idx="167">
                  <c:v>-2.0607048213153942E-3</c:v>
                </c:pt>
                <c:pt idx="168">
                  <c:v>-2.1482935445723307E-3</c:v>
                </c:pt>
                <c:pt idx="169">
                  <c:v>-2.0338452930542504E-3</c:v>
                </c:pt>
                <c:pt idx="170">
                  <c:v>-2.0709392335232259E-3</c:v>
                </c:pt>
                <c:pt idx="171">
                  <c:v>-2.1075216107081518E-3</c:v>
                </c:pt>
                <c:pt idx="172">
                  <c:v>-2.1182788943764873E-3</c:v>
                </c:pt>
                <c:pt idx="173">
                  <c:v>-1.9847143971260355E-3</c:v>
                </c:pt>
                <c:pt idx="174">
                  <c:v>-2.0919176226193333E-3</c:v>
                </c:pt>
                <c:pt idx="175">
                  <c:v>-2.0896973777875874E-3</c:v>
                </c:pt>
                <c:pt idx="176">
                  <c:v>-2.2530698291561638E-3</c:v>
                </c:pt>
                <c:pt idx="177">
                  <c:v>-1.956638109460701E-3</c:v>
                </c:pt>
                <c:pt idx="178">
                  <c:v>-2.0729518125061804E-3</c:v>
                </c:pt>
                <c:pt idx="179">
                  <c:v>-2.0911862397773075E-3</c:v>
                </c:pt>
                <c:pt idx="180">
                  <c:v>-2.1301557826467789E-3</c:v>
                </c:pt>
                <c:pt idx="181">
                  <c:v>-2.1217819787007659E-3</c:v>
                </c:pt>
                <c:pt idx="182">
                  <c:v>-2.2045630283536004E-3</c:v>
                </c:pt>
                <c:pt idx="183">
                  <c:v>-1.6974715477907354E-3</c:v>
                </c:pt>
                <c:pt idx="184">
                  <c:v>-1.7753051423556356E-3</c:v>
                </c:pt>
                <c:pt idx="185">
                  <c:v>-1.8096205290357575E-3</c:v>
                </c:pt>
                <c:pt idx="186">
                  <c:v>-1.6962189538365091E-3</c:v>
                </c:pt>
                <c:pt idx="187">
                  <c:v>-1.657087572202072E-3</c:v>
                </c:pt>
                <c:pt idx="188">
                  <c:v>-1.7361006074117467E-3</c:v>
                </c:pt>
                <c:pt idx="189">
                  <c:v>-1.4189594623371382E-3</c:v>
                </c:pt>
                <c:pt idx="190">
                  <c:v>-1.5481643379786497E-3</c:v>
                </c:pt>
                <c:pt idx="191">
                  <c:v>-1.6184182775726488E-3</c:v>
                </c:pt>
                <c:pt idx="192">
                  <c:v>-1.3701805720448788E-3</c:v>
                </c:pt>
                <c:pt idx="193">
                  <c:v>-1.3581533211790391E-3</c:v>
                </c:pt>
                <c:pt idx="194">
                  <c:v>-1.000904332439663E-3</c:v>
                </c:pt>
                <c:pt idx="195">
                  <c:v>-1.2540584361262486E-3</c:v>
                </c:pt>
                <c:pt idx="196">
                  <c:v>-1.4235132713964829E-3</c:v>
                </c:pt>
                <c:pt idx="197">
                  <c:v>-1.2538694662691842E-3</c:v>
                </c:pt>
                <c:pt idx="198">
                  <c:v>-9.1922024424045262E-4</c:v>
                </c:pt>
                <c:pt idx="199">
                  <c:v>-3.9013328957947582E-4</c:v>
                </c:pt>
                <c:pt idx="200">
                  <c:v>-9.9102754512327834E-4</c:v>
                </c:pt>
                <c:pt idx="201">
                  <c:v>-1.1644652343302843E-3</c:v>
                </c:pt>
                <c:pt idx="202">
                  <c:v>-7.145598842276113E-4</c:v>
                </c:pt>
                <c:pt idx="203">
                  <c:v>-6.2836580864764069E-4</c:v>
                </c:pt>
                <c:pt idx="204">
                  <c:v>-8.3796843336614302E-4</c:v>
                </c:pt>
                <c:pt idx="205">
                  <c:v>-2.2352424096862278E-4</c:v>
                </c:pt>
                <c:pt idx="206">
                  <c:v>-4.964476121562568E-4</c:v>
                </c:pt>
                <c:pt idx="207">
                  <c:v>-2.5311991708799886E-4</c:v>
                </c:pt>
                <c:pt idx="208">
                  <c:v>-2.5850108742690378E-4</c:v>
                </c:pt>
                <c:pt idx="209">
                  <c:v>-5.5838868443713191E-4</c:v>
                </c:pt>
                <c:pt idx="210">
                  <c:v>-1.1063448869146064E-3</c:v>
                </c:pt>
                <c:pt idx="211">
                  <c:v>-6.256943123758088E-4</c:v>
                </c:pt>
                <c:pt idx="212">
                  <c:v>-3.9085221851845736E-4</c:v>
                </c:pt>
                <c:pt idx="213">
                  <c:v>1.3393563178058093E-4</c:v>
                </c:pt>
                <c:pt idx="214">
                  <c:v>3.6237024705218501E-5</c:v>
                </c:pt>
                <c:pt idx="215">
                  <c:v>-3.9691393770014891E-4</c:v>
                </c:pt>
                <c:pt idx="216">
                  <c:v>-6.4089311081021866E-5</c:v>
                </c:pt>
                <c:pt idx="217">
                  <c:v>7.8553612997200178E-5</c:v>
                </c:pt>
                <c:pt idx="218">
                  <c:v>-3.1527341221771268E-4</c:v>
                </c:pt>
                <c:pt idx="219">
                  <c:v>-2.060494536626975E-4</c:v>
                </c:pt>
                <c:pt idx="220">
                  <c:v>1.4713894888105511E-4</c:v>
                </c:pt>
                <c:pt idx="221">
                  <c:v>-6.8785551440429804E-5</c:v>
                </c:pt>
                <c:pt idx="222">
                  <c:v>-2.7761680904430167E-4</c:v>
                </c:pt>
                <c:pt idx="223">
                  <c:v>6.2707965956558878E-4</c:v>
                </c:pt>
                <c:pt idx="224">
                  <c:v>7.2174240519843127E-4</c:v>
                </c:pt>
                <c:pt idx="225">
                  <c:v>1.1921197892215268E-4</c:v>
                </c:pt>
                <c:pt idx="226">
                  <c:v>-1.3190934721973163E-5</c:v>
                </c:pt>
                <c:pt idx="227">
                  <c:v>9.1025780071168905E-4</c:v>
                </c:pt>
                <c:pt idx="228">
                  <c:v>1.0535280712951484E-3</c:v>
                </c:pt>
                <c:pt idx="229">
                  <c:v>2.2881737235818864E-4</c:v>
                </c:pt>
                <c:pt idx="230">
                  <c:v>5.5014779343967243E-4</c:v>
                </c:pt>
                <c:pt idx="231">
                  <c:v>3.3193419948199243E-4</c:v>
                </c:pt>
                <c:pt idx="232">
                  <c:v>9.1192718627718106E-4</c:v>
                </c:pt>
                <c:pt idx="233">
                  <c:v>7.0572339398227574E-4</c:v>
                </c:pt>
                <c:pt idx="234">
                  <c:v>7.951084175647008E-4</c:v>
                </c:pt>
                <c:pt idx="235">
                  <c:v>1.2419430326994878E-3</c:v>
                </c:pt>
                <c:pt idx="236">
                  <c:v>1.5278289353020807E-3</c:v>
                </c:pt>
                <c:pt idx="237">
                  <c:v>1.1920211134544834E-3</c:v>
                </c:pt>
                <c:pt idx="238">
                  <c:v>7.5889524183182441E-4</c:v>
                </c:pt>
                <c:pt idx="239">
                  <c:v>1.5035794540174605E-3</c:v>
                </c:pt>
                <c:pt idx="240">
                  <c:v>1.1836053906316667E-3</c:v>
                </c:pt>
                <c:pt idx="241">
                  <c:v>1.2800408600386372E-3</c:v>
                </c:pt>
                <c:pt idx="242">
                  <c:v>4.6050893982147595E-4</c:v>
                </c:pt>
                <c:pt idx="243">
                  <c:v>1.3792041693012867E-3</c:v>
                </c:pt>
                <c:pt idx="244">
                  <c:v>9.9136345819506033E-4</c:v>
                </c:pt>
                <c:pt idx="245">
                  <c:v>1.3803329511664977E-3</c:v>
                </c:pt>
                <c:pt idx="246">
                  <c:v>1.7018718741393379E-4</c:v>
                </c:pt>
                <c:pt idx="247">
                  <c:v>2.3233177840265191E-3</c:v>
                </c:pt>
                <c:pt idx="248">
                  <c:v>8.6943983026192134E-4</c:v>
                </c:pt>
                <c:pt idx="249">
                  <c:v>1.3647381787103181E-3</c:v>
                </c:pt>
                <c:pt idx="250">
                  <c:v>1.5073293687028755E-3</c:v>
                </c:pt>
                <c:pt idx="251">
                  <c:v>1.1872551739211222E-3</c:v>
                </c:pt>
                <c:pt idx="252">
                  <c:v>1.3836445374280429E-3</c:v>
                </c:pt>
                <c:pt idx="253">
                  <c:v>1.8552028516563637E-3</c:v>
                </c:pt>
                <c:pt idx="254">
                  <c:v>7.9657796943520542E-4</c:v>
                </c:pt>
                <c:pt idx="255">
                  <c:v>2.0099315075214862E-3</c:v>
                </c:pt>
                <c:pt idx="256">
                  <c:v>2.3893877796944962E-3</c:v>
                </c:pt>
                <c:pt idx="257">
                  <c:v>8.7756991953966135E-4</c:v>
                </c:pt>
                <c:pt idx="258">
                  <c:v>1.5843099370716901E-3</c:v>
                </c:pt>
                <c:pt idx="259">
                  <c:v>1.5589639096151992E-3</c:v>
                </c:pt>
                <c:pt idx="260">
                  <c:v>1.8678924201892821E-3</c:v>
                </c:pt>
                <c:pt idx="261">
                  <c:v>1.9681548382405947E-3</c:v>
                </c:pt>
                <c:pt idx="262">
                  <c:v>2.0585228368536976E-3</c:v>
                </c:pt>
                <c:pt idx="263">
                  <c:v>2.3151753920061767E-3</c:v>
                </c:pt>
                <c:pt idx="264">
                  <c:v>2.4096664571325345E-3</c:v>
                </c:pt>
                <c:pt idx="265">
                  <c:v>1.5403657048912896E-3</c:v>
                </c:pt>
                <c:pt idx="266">
                  <c:v>1.5762526511403224E-3</c:v>
                </c:pt>
                <c:pt idx="267">
                  <c:v>2.1209311475614105E-3</c:v>
                </c:pt>
                <c:pt idx="268">
                  <c:v>2.7736878444816551E-3</c:v>
                </c:pt>
                <c:pt idx="269">
                  <c:v>2.7060071335052623E-3</c:v>
                </c:pt>
                <c:pt idx="270">
                  <c:v>2.2056158782539047E-3</c:v>
                </c:pt>
                <c:pt idx="271">
                  <c:v>2.5923967733297061E-3</c:v>
                </c:pt>
                <c:pt idx="272">
                  <c:v>3.1303288059449964E-3</c:v>
                </c:pt>
                <c:pt idx="273">
                  <c:v>2.2208896597370673E-3</c:v>
                </c:pt>
                <c:pt idx="274">
                  <c:v>2.8040433660869273E-3</c:v>
                </c:pt>
                <c:pt idx="275">
                  <c:v>3.1376126876680802E-3</c:v>
                </c:pt>
                <c:pt idx="276">
                  <c:v>3.0930911390103406E-3</c:v>
                </c:pt>
                <c:pt idx="277">
                  <c:v>3.2565113810753589E-3</c:v>
                </c:pt>
                <c:pt idx="278">
                  <c:v>3.0346165915442376E-3</c:v>
                </c:pt>
                <c:pt idx="279">
                  <c:v>2.99124138658758E-3</c:v>
                </c:pt>
                <c:pt idx="280">
                  <c:v>3.66827390967513E-3</c:v>
                </c:pt>
                <c:pt idx="281">
                  <c:v>3.6030607321860496E-3</c:v>
                </c:pt>
                <c:pt idx="282">
                  <c:v>3.8979086939697691E-3</c:v>
                </c:pt>
                <c:pt idx="283">
                  <c:v>2.752320265586139E-3</c:v>
                </c:pt>
                <c:pt idx="284">
                  <c:v>4.2693367242863101E-3</c:v>
                </c:pt>
                <c:pt idx="285">
                  <c:v>3.5734560464264452E-3</c:v>
                </c:pt>
                <c:pt idx="286">
                  <c:v>3.7908700041760293E-3</c:v>
                </c:pt>
                <c:pt idx="287">
                  <c:v>3.6926995393805374E-3</c:v>
                </c:pt>
                <c:pt idx="288">
                  <c:v>3.5327132785373631E-3</c:v>
                </c:pt>
                <c:pt idx="289">
                  <c:v>3.9758573876605696E-3</c:v>
                </c:pt>
                <c:pt idx="290">
                  <c:v>3.6292590212453173E-3</c:v>
                </c:pt>
                <c:pt idx="291">
                  <c:v>4.475152839925077E-3</c:v>
                </c:pt>
                <c:pt idx="292">
                  <c:v>4.3841766498698767E-3</c:v>
                </c:pt>
                <c:pt idx="293">
                  <c:v>4.3363111676495772E-3</c:v>
                </c:pt>
                <c:pt idx="294">
                  <c:v>4.2342139293385962E-3</c:v>
                </c:pt>
                <c:pt idx="295">
                  <c:v>4.2462147862685276E-3</c:v>
                </c:pt>
                <c:pt idx="296">
                  <c:v>5.1366944098711412E-3</c:v>
                </c:pt>
                <c:pt idx="297">
                  <c:v>4.6548803927064612E-3</c:v>
                </c:pt>
                <c:pt idx="298">
                  <c:v>4.321348551994092E-3</c:v>
                </c:pt>
                <c:pt idx="299">
                  <c:v>4.8598861768192544E-3</c:v>
                </c:pt>
                <c:pt idx="300">
                  <c:v>4.7925080957826535E-3</c:v>
                </c:pt>
                <c:pt idx="301">
                  <c:v>4.3716526314038634E-3</c:v>
                </c:pt>
                <c:pt idx="302">
                  <c:v>5.3577563424842267E-3</c:v>
                </c:pt>
                <c:pt idx="303">
                  <c:v>5.0329157427777202E-3</c:v>
                </c:pt>
                <c:pt idx="304">
                  <c:v>5.5437522218671799E-3</c:v>
                </c:pt>
                <c:pt idx="305">
                  <c:v>5.2837941253306153E-3</c:v>
                </c:pt>
                <c:pt idx="306">
                  <c:v>5.2431818091299535E-3</c:v>
                </c:pt>
                <c:pt idx="307">
                  <c:v>5.6194952024179977E-3</c:v>
                </c:pt>
                <c:pt idx="308">
                  <c:v>5.7609814704797022E-3</c:v>
                </c:pt>
                <c:pt idx="309">
                  <c:v>5.7944109357573534E-3</c:v>
                </c:pt>
                <c:pt idx="310">
                  <c:v>5.9618380213761826E-3</c:v>
                </c:pt>
                <c:pt idx="311">
                  <c:v>6.3687115327710903E-3</c:v>
                </c:pt>
                <c:pt idx="312">
                  <c:v>6.199960590334487E-3</c:v>
                </c:pt>
                <c:pt idx="313">
                  <c:v>6.3461068866062648E-3</c:v>
                </c:pt>
                <c:pt idx="314">
                  <c:v>6.7455454295304446E-3</c:v>
                </c:pt>
                <c:pt idx="315">
                  <c:v>6.7562552711101093E-3</c:v>
                </c:pt>
                <c:pt idx="316">
                  <c:v>7.1121606324254238E-3</c:v>
                </c:pt>
                <c:pt idx="317">
                  <c:v>6.465979801860533E-3</c:v>
                </c:pt>
                <c:pt idx="318">
                  <c:v>7.364336180253131E-3</c:v>
                </c:pt>
                <c:pt idx="319">
                  <c:v>7.6469244370563003E-3</c:v>
                </c:pt>
                <c:pt idx="320">
                  <c:v>7.3080263443413632E-3</c:v>
                </c:pt>
                <c:pt idx="321">
                  <c:v>7.4923533692589778E-3</c:v>
                </c:pt>
                <c:pt idx="322">
                  <c:v>7.8762994408388617E-3</c:v>
                </c:pt>
                <c:pt idx="323">
                  <c:v>6.8504418804031519E-3</c:v>
                </c:pt>
                <c:pt idx="324">
                  <c:v>7.3688508079134685E-3</c:v>
                </c:pt>
                <c:pt idx="325">
                  <c:v>8.4201666567978797E-3</c:v>
                </c:pt>
                <c:pt idx="326">
                  <c:v>7.8602224341201149E-3</c:v>
                </c:pt>
                <c:pt idx="327">
                  <c:v>8.5567923154238751E-3</c:v>
                </c:pt>
                <c:pt idx="328">
                  <c:v>8.1004434650278276E-3</c:v>
                </c:pt>
                <c:pt idx="329">
                  <c:v>9.2679557543985033E-3</c:v>
                </c:pt>
                <c:pt idx="330">
                  <c:v>8.8676232355515555E-3</c:v>
                </c:pt>
                <c:pt idx="331">
                  <c:v>9.5517342411860981E-3</c:v>
                </c:pt>
                <c:pt idx="332">
                  <c:v>8.0601772157084806E-3</c:v>
                </c:pt>
                <c:pt idx="333">
                  <c:v>8.4429882112827537E-3</c:v>
                </c:pt>
                <c:pt idx="334">
                  <c:v>9.2265702563309321E-3</c:v>
                </c:pt>
                <c:pt idx="335">
                  <c:v>9.8441488745307157E-3</c:v>
                </c:pt>
                <c:pt idx="336">
                  <c:v>9.9687879259722639E-3</c:v>
                </c:pt>
                <c:pt idx="337">
                  <c:v>9.2672124174690215E-3</c:v>
                </c:pt>
                <c:pt idx="338">
                  <c:v>1.0171957725922734E-2</c:v>
                </c:pt>
                <c:pt idx="339">
                  <c:v>9.8336962843609058E-3</c:v>
                </c:pt>
                <c:pt idx="340">
                  <c:v>1.0158468166946155E-2</c:v>
                </c:pt>
                <c:pt idx="341">
                  <c:v>1.0252357795279693E-2</c:v>
                </c:pt>
                <c:pt idx="342">
                  <c:v>1.0845333759887887E-2</c:v>
                </c:pt>
                <c:pt idx="343">
                  <c:v>1.0643344853004513E-2</c:v>
                </c:pt>
                <c:pt idx="344">
                  <c:v>1.0507440238440406E-2</c:v>
                </c:pt>
                <c:pt idx="345">
                  <c:v>1.1210590978629038E-2</c:v>
                </c:pt>
                <c:pt idx="346">
                  <c:v>1.1086884853878508E-2</c:v>
                </c:pt>
                <c:pt idx="347">
                  <c:v>1.1712694163294374E-2</c:v>
                </c:pt>
                <c:pt idx="348">
                  <c:v>1.1366283698257179E-2</c:v>
                </c:pt>
                <c:pt idx="349">
                  <c:v>1.1450647858201282E-2</c:v>
                </c:pt>
                <c:pt idx="350">
                  <c:v>1.1438991300890822E-2</c:v>
                </c:pt>
                <c:pt idx="351">
                  <c:v>1.2029468267408819E-2</c:v>
                </c:pt>
                <c:pt idx="352">
                  <c:v>1.1720423325413738E-2</c:v>
                </c:pt>
                <c:pt idx="353">
                  <c:v>1.1842301030889131E-2</c:v>
                </c:pt>
                <c:pt idx="354">
                  <c:v>1.2396415963011269E-2</c:v>
                </c:pt>
                <c:pt idx="355">
                  <c:v>1.1867399833969623E-2</c:v>
                </c:pt>
                <c:pt idx="356">
                  <c:v>1.2250567886223529E-2</c:v>
                </c:pt>
                <c:pt idx="357">
                  <c:v>1.3422922978630666E-2</c:v>
                </c:pt>
                <c:pt idx="358">
                  <c:v>1.271260188059016E-2</c:v>
                </c:pt>
                <c:pt idx="359">
                  <c:v>1.2736737889238375E-2</c:v>
                </c:pt>
                <c:pt idx="360">
                  <c:v>1.3179718437256516E-2</c:v>
                </c:pt>
                <c:pt idx="361">
                  <c:v>1.3364714259612311E-2</c:v>
                </c:pt>
                <c:pt idx="362">
                  <c:v>1.3869354215791267E-2</c:v>
                </c:pt>
                <c:pt idx="363">
                  <c:v>1.39936819961003E-2</c:v>
                </c:pt>
                <c:pt idx="364">
                  <c:v>1.4581068245344997E-2</c:v>
                </c:pt>
                <c:pt idx="365">
                  <c:v>1.4291032621240353E-2</c:v>
                </c:pt>
                <c:pt idx="366">
                  <c:v>1.4649620274221085E-2</c:v>
                </c:pt>
                <c:pt idx="367">
                  <c:v>1.3914397534819663E-2</c:v>
                </c:pt>
                <c:pt idx="368">
                  <c:v>1.4416574677486943E-2</c:v>
                </c:pt>
                <c:pt idx="369">
                  <c:v>1.4479588134270964E-2</c:v>
                </c:pt>
                <c:pt idx="370">
                  <c:v>1.53830686396541E-2</c:v>
                </c:pt>
                <c:pt idx="371">
                  <c:v>1.5241658816605018E-2</c:v>
                </c:pt>
                <c:pt idx="372">
                  <c:v>1.4964997984208354E-2</c:v>
                </c:pt>
                <c:pt idx="373">
                  <c:v>1.4689986326640696E-2</c:v>
                </c:pt>
                <c:pt idx="374">
                  <c:v>1.6776796151701204E-2</c:v>
                </c:pt>
                <c:pt idx="375">
                  <c:v>1.5886608958610465E-2</c:v>
                </c:pt>
                <c:pt idx="376">
                  <c:v>1.6845775784904052E-2</c:v>
                </c:pt>
                <c:pt idx="377">
                  <c:v>1.6146064444101257E-2</c:v>
                </c:pt>
                <c:pt idx="378">
                  <c:v>1.7434993984951519E-2</c:v>
                </c:pt>
                <c:pt idx="379">
                  <c:v>1.7385814692923801E-2</c:v>
                </c:pt>
                <c:pt idx="380">
                  <c:v>1.6612549662252771E-2</c:v>
                </c:pt>
                <c:pt idx="381">
                  <c:v>1.5841929660191642E-2</c:v>
                </c:pt>
                <c:pt idx="382">
                  <c:v>1.6778506545577637E-2</c:v>
                </c:pt>
                <c:pt idx="383">
                  <c:v>1.8141835647911969E-2</c:v>
                </c:pt>
                <c:pt idx="384">
                  <c:v>1.73788005213453E-2</c:v>
                </c:pt>
                <c:pt idx="385">
                  <c:v>2.0276755743366036E-2</c:v>
                </c:pt>
                <c:pt idx="386">
                  <c:v>1.881460068741319E-2</c:v>
                </c:pt>
                <c:pt idx="387">
                  <c:v>1.8147721807780293E-2</c:v>
                </c:pt>
                <c:pt idx="388">
                  <c:v>1.7279797422510235E-2</c:v>
                </c:pt>
                <c:pt idx="389">
                  <c:v>2.034975501782036E-2</c:v>
                </c:pt>
                <c:pt idx="390">
                  <c:v>2.0112068642528978E-2</c:v>
                </c:pt>
                <c:pt idx="391">
                  <c:v>1.944331208701542E-2</c:v>
                </c:pt>
                <c:pt idx="392">
                  <c:v>2.2484609926880013E-2</c:v>
                </c:pt>
                <c:pt idx="393">
                  <c:v>1.9329641638275948E-2</c:v>
                </c:pt>
                <c:pt idx="394">
                  <c:v>2.0143046359048608E-2</c:v>
                </c:pt>
                <c:pt idx="395">
                  <c:v>2.0558890114781708E-2</c:v>
                </c:pt>
                <c:pt idx="396">
                  <c:v>2.1600728155855793E-2</c:v>
                </c:pt>
                <c:pt idx="397">
                  <c:v>2.1194468036273756E-2</c:v>
                </c:pt>
                <c:pt idx="398">
                  <c:v>2.282640764674105E-2</c:v>
                </c:pt>
                <c:pt idx="399">
                  <c:v>2.1775592045838239E-2</c:v>
                </c:pt>
                <c:pt idx="400">
                  <c:v>2.346070693372021E-2</c:v>
                </c:pt>
                <c:pt idx="401">
                  <c:v>2.144832617856568E-2</c:v>
                </c:pt>
                <c:pt idx="402">
                  <c:v>2.1621997310840281E-2</c:v>
                </c:pt>
                <c:pt idx="403">
                  <c:v>2.3816702333309445E-2</c:v>
                </c:pt>
                <c:pt idx="404">
                  <c:v>2.5754570844864724E-2</c:v>
                </c:pt>
                <c:pt idx="405">
                  <c:v>2.677275208433276E-2</c:v>
                </c:pt>
                <c:pt idx="406">
                  <c:v>2.7851086019135954E-2</c:v>
                </c:pt>
                <c:pt idx="407">
                  <c:v>2.5618678945648246E-2</c:v>
                </c:pt>
                <c:pt idx="408">
                  <c:v>2.3880038269110886E-2</c:v>
                </c:pt>
                <c:pt idx="409">
                  <c:v>2.4870900769163963E-2</c:v>
                </c:pt>
                <c:pt idx="410">
                  <c:v>2.5576959795199625E-2</c:v>
                </c:pt>
                <c:pt idx="411">
                  <c:v>2.6206797541132879E-2</c:v>
                </c:pt>
                <c:pt idx="412">
                  <c:v>2.6312014682416555E-2</c:v>
                </c:pt>
                <c:pt idx="413">
                  <c:v>2.6753588290210434E-2</c:v>
                </c:pt>
                <c:pt idx="414">
                  <c:v>2.8302065444257361E-2</c:v>
                </c:pt>
                <c:pt idx="415">
                  <c:v>2.5952679056752984E-2</c:v>
                </c:pt>
                <c:pt idx="416">
                  <c:v>2.8029619759397037E-2</c:v>
                </c:pt>
                <c:pt idx="417">
                  <c:v>3.107529100278273E-2</c:v>
                </c:pt>
                <c:pt idx="418">
                  <c:v>2.7404226812318758E-2</c:v>
                </c:pt>
                <c:pt idx="419">
                  <c:v>2.8592195065834172E-2</c:v>
                </c:pt>
                <c:pt idx="420">
                  <c:v>2.8341593854477744E-2</c:v>
                </c:pt>
                <c:pt idx="421">
                  <c:v>2.6627252641114187E-2</c:v>
                </c:pt>
                <c:pt idx="422">
                  <c:v>2.7294161585313045E-2</c:v>
                </c:pt>
                <c:pt idx="423">
                  <c:v>2.9372347192879983E-2</c:v>
                </c:pt>
                <c:pt idx="424">
                  <c:v>3.1993803567233449E-2</c:v>
                </c:pt>
                <c:pt idx="425">
                  <c:v>3.6714755125245427E-2</c:v>
                </c:pt>
                <c:pt idx="426">
                  <c:v>4.2782187958885498E-2</c:v>
                </c:pt>
                <c:pt idx="427">
                  <c:v>3.8952312530795521E-2</c:v>
                </c:pt>
                <c:pt idx="428">
                  <c:v>2.7033824884840456E-2</c:v>
                </c:pt>
                <c:pt idx="429">
                  <c:v>3.9304413394727275E-2</c:v>
                </c:pt>
                <c:pt idx="430">
                  <c:v>4.3219055297459459E-2</c:v>
                </c:pt>
                <c:pt idx="431">
                  <c:v>3.2373587211590012E-2</c:v>
                </c:pt>
                <c:pt idx="432">
                  <c:v>3.2401162431513433E-2</c:v>
                </c:pt>
                <c:pt idx="433">
                  <c:v>3.2196419709466885E-2</c:v>
                </c:pt>
                <c:pt idx="434">
                  <c:v>3.5106096642207041E-2</c:v>
                </c:pt>
                <c:pt idx="435">
                  <c:v>3.6609402534964947E-2</c:v>
                </c:pt>
                <c:pt idx="436">
                  <c:v>2.9918814892878974E-2</c:v>
                </c:pt>
                <c:pt idx="437">
                  <c:v>3.9902680515613749E-2</c:v>
                </c:pt>
                <c:pt idx="438">
                  <c:v>3.9971207414810327E-2</c:v>
                </c:pt>
                <c:pt idx="439">
                  <c:v>3.3894781375254472E-2</c:v>
                </c:pt>
                <c:pt idx="440">
                  <c:v>5.0936638772635344E-2</c:v>
                </c:pt>
                <c:pt idx="441">
                  <c:v>4.0136308278810186E-2</c:v>
                </c:pt>
                <c:pt idx="442">
                  <c:v>3.2343777410154477E-2</c:v>
                </c:pt>
                <c:pt idx="443">
                  <c:v>4.4662799293467809E-2</c:v>
                </c:pt>
                <c:pt idx="444">
                  <c:v>3.700607895982308E-2</c:v>
                </c:pt>
                <c:pt idx="445">
                  <c:v>3.6243913738244073E-2</c:v>
                </c:pt>
                <c:pt idx="446">
                  <c:v>4.6893084312183787E-2</c:v>
                </c:pt>
                <c:pt idx="447">
                  <c:v>3.4471504098451497E-2</c:v>
                </c:pt>
                <c:pt idx="448">
                  <c:v>4.1337545623909275E-2</c:v>
                </c:pt>
                <c:pt idx="449">
                  <c:v>3.7679093810524984E-2</c:v>
                </c:pt>
                <c:pt idx="450">
                  <c:v>3.9207970422995911E-2</c:v>
                </c:pt>
                <c:pt idx="451">
                  <c:v>4.7296193337114441E-2</c:v>
                </c:pt>
                <c:pt idx="452">
                  <c:v>4.2777196024494098E-2</c:v>
                </c:pt>
                <c:pt idx="453">
                  <c:v>4.2258581518297152E-2</c:v>
                </c:pt>
                <c:pt idx="454">
                  <c:v>5.2645856740458227E-2</c:v>
                </c:pt>
                <c:pt idx="455">
                  <c:v>3.5746369913397524E-2</c:v>
                </c:pt>
                <c:pt idx="456">
                  <c:v>4.0129545004959521E-2</c:v>
                </c:pt>
                <c:pt idx="457">
                  <c:v>4.0443723182743592E-2</c:v>
                </c:pt>
                <c:pt idx="458">
                  <c:v>5.38603708471843E-2</c:v>
                </c:pt>
                <c:pt idx="459">
                  <c:v>5.1186270003473353E-2</c:v>
                </c:pt>
                <c:pt idx="460">
                  <c:v>4.4914380152491731E-2</c:v>
                </c:pt>
                <c:pt idx="461">
                  <c:v>5.4123203148202473E-2</c:v>
                </c:pt>
                <c:pt idx="462">
                  <c:v>5.1247792741685151E-2</c:v>
                </c:pt>
                <c:pt idx="463">
                  <c:v>4.722046150528892E-2</c:v>
                </c:pt>
                <c:pt idx="464">
                  <c:v>7.0358728755445299E-2</c:v>
                </c:pt>
                <c:pt idx="465">
                  <c:v>3.9524367936667616E-2</c:v>
                </c:pt>
                <c:pt idx="466">
                  <c:v>5.693626803862277E-2</c:v>
                </c:pt>
                <c:pt idx="467">
                  <c:v>8.9088841363381813E-2</c:v>
                </c:pt>
                <c:pt idx="468">
                  <c:v>0.12446418718925496</c:v>
                </c:pt>
                <c:pt idx="469">
                  <c:v>0.10071763424434155</c:v>
                </c:pt>
                <c:pt idx="470">
                  <c:v>4.5922423486442092E-2</c:v>
                </c:pt>
                <c:pt idx="471">
                  <c:v>2.1149521325235246E-2</c:v>
                </c:pt>
                <c:pt idx="472">
                  <c:v>0.10701536461616268</c:v>
                </c:pt>
                <c:pt idx="473">
                  <c:v>0.10718841335273052</c:v>
                </c:pt>
                <c:pt idx="474">
                  <c:v>5.3894808338681988E-2</c:v>
                </c:pt>
                <c:pt idx="475">
                  <c:v>4.0218245845435319E-2</c:v>
                </c:pt>
                <c:pt idx="476">
                  <c:v>8.6058760349072019E-2</c:v>
                </c:pt>
                <c:pt idx="477">
                  <c:v>9.557300548191805E-2</c:v>
                </c:pt>
                <c:pt idx="478">
                  <c:v>1.495291907887708E-2</c:v>
                </c:pt>
                <c:pt idx="479">
                  <c:v>4.0026775393500434E-2</c:v>
                </c:pt>
                <c:pt idx="480">
                  <c:v>6.1894438570490602E-2</c:v>
                </c:pt>
                <c:pt idx="481">
                  <c:v>4.1209783436643665E-2</c:v>
                </c:pt>
                <c:pt idx="482">
                  <c:v>0.13050032791807026</c:v>
                </c:pt>
                <c:pt idx="483">
                  <c:v>-2.7747908065144891E-2</c:v>
                </c:pt>
           